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1.xml" ContentType="application/vnd.openxmlformats-officedocument.spreadsheetml.chart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5.xml" ContentType="application/vnd.openxmlformats-officedocument.drawing+xml"/>
  <Override PartName="/xl/charts/chart1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" yWindow="1272" windowWidth="17820" windowHeight="9408" firstSheet="3" activeTab="7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output" sheetId="19" r:id="rId5"/>
    <sheet name="Data" sheetId="24" r:id="rId6"/>
    <sheet name="p_q_Nya.csv" sheetId="51" r:id="rId7"/>
    <sheet name="Parameters.csv" sheetId="23" r:id="rId8"/>
    <sheet name="Coda.csv" sheetId="44" r:id="rId9"/>
    <sheet name="Figures" sheetId="25" r:id="rId10"/>
    <sheet name="Yield Chart" sheetId="50" r:id="rId11"/>
    <sheet name="Profile Data" sheetId="43" r:id="rId12"/>
  </sheets>
  <externalReferences>
    <externalReference r:id="rId13"/>
    <externalReference r:id="rId14"/>
  </externalReferences>
  <definedNames>
    <definedName name="__123Graph_A" localSheetId="5" hidden="1">#REF!</definedName>
    <definedName name="__123Graph_A" localSheetId="6" hidden="1">#REF!</definedName>
    <definedName name="__123Graph_A" hidden="1">#REF!</definedName>
    <definedName name="__123Graph_AFIG2" hidden="1">[1]Harvest!$K$8:$K$43</definedName>
    <definedName name="__123Graph_AFIG2A" localSheetId="5" hidden="1">#REF!</definedName>
    <definedName name="__123Graph_AFIG2A" localSheetId="6" hidden="1">#REF!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 localSheetId="5">#REF!</definedName>
    <definedName name="_xlnm.Print_Area" localSheetId="6">#REF!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Y3" i="23" l="1"/>
  <c r="BA3" i="23" l="1"/>
  <c r="F13" i="21" l="1"/>
  <c r="F14" i="21"/>
  <c r="F15" i="21"/>
  <c r="F16" i="21"/>
  <c r="F17" i="21"/>
  <c r="F18" i="21"/>
  <c r="F19" i="21"/>
  <c r="F20" i="21"/>
  <c r="F21" i="21"/>
  <c r="F22" i="21"/>
  <c r="F23" i="21"/>
  <c r="K6" i="21"/>
  <c r="K19" i="21"/>
  <c r="K18" i="21"/>
  <c r="K17" i="21"/>
  <c r="K16" i="21"/>
  <c r="K15" i="21"/>
  <c r="K14" i="21"/>
  <c r="K13" i="21"/>
  <c r="K12" i="21"/>
  <c r="K11" i="21"/>
  <c r="K10" i="21"/>
  <c r="K9" i="21"/>
  <c r="K8" i="21"/>
  <c r="K7" i="21"/>
  <c r="K5" i="21"/>
  <c r="K4" i="21"/>
  <c r="E15" i="21"/>
  <c r="E16" i="21"/>
  <c r="K810" i="19" l="1"/>
  <c r="K811" i="19"/>
  <c r="K812" i="19"/>
  <c r="K813" i="19"/>
  <c r="K814" i="19"/>
  <c r="K815" i="19"/>
  <c r="K816" i="19"/>
  <c r="K817" i="19"/>
  <c r="K818" i="19"/>
  <c r="K819" i="19"/>
  <c r="K820" i="19"/>
  <c r="K821" i="19"/>
  <c r="K822" i="19"/>
  <c r="K823" i="19"/>
  <c r="K824" i="19"/>
  <c r="K825" i="19"/>
  <c r="K826" i="19"/>
  <c r="K827" i="19"/>
  <c r="K828" i="19"/>
  <c r="K829" i="19"/>
  <c r="K830" i="19"/>
  <c r="K831" i="19"/>
  <c r="K832" i="19"/>
  <c r="K833" i="19"/>
  <c r="K834" i="19"/>
  <c r="K835" i="19"/>
  <c r="K836" i="19"/>
  <c r="K837" i="19"/>
  <c r="K838" i="19"/>
  <c r="K839" i="19"/>
  <c r="K840" i="19"/>
  <c r="K841" i="19"/>
  <c r="K842" i="19"/>
  <c r="K843" i="19"/>
  <c r="K844" i="19"/>
  <c r="CT4" i="24" l="1"/>
  <c r="CT5" i="24"/>
  <c r="CT6" i="24"/>
  <c r="CT7" i="24"/>
  <c r="CT8" i="24"/>
  <c r="CT9" i="24"/>
  <c r="CT10" i="24"/>
  <c r="CT11" i="24"/>
  <c r="CT12" i="24"/>
  <c r="CT13" i="24"/>
  <c r="CT14" i="24"/>
  <c r="CT15" i="24"/>
  <c r="CT16" i="24"/>
  <c r="CT17" i="24"/>
  <c r="CT18" i="24"/>
  <c r="CT19" i="24"/>
  <c r="CT20" i="24"/>
  <c r="CT21" i="24"/>
  <c r="CT22" i="24"/>
  <c r="CT23" i="24"/>
  <c r="CT24" i="24"/>
  <c r="CT25" i="24"/>
  <c r="CT26" i="24"/>
  <c r="CT27" i="24"/>
  <c r="CT28" i="24"/>
  <c r="CT29" i="24"/>
  <c r="CT30" i="24"/>
  <c r="CT31" i="24"/>
  <c r="CT32" i="24"/>
  <c r="CT33" i="24"/>
  <c r="CT34" i="24"/>
  <c r="CT35" i="24"/>
  <c r="CT36" i="24"/>
  <c r="CT37" i="24"/>
  <c r="CT38" i="24"/>
  <c r="CT39" i="24"/>
  <c r="CT40" i="24"/>
  <c r="CT41" i="24"/>
  <c r="CT42" i="24"/>
  <c r="CT43" i="24"/>
  <c r="CT44" i="24"/>
  <c r="CT45" i="24"/>
  <c r="CT46" i="24"/>
  <c r="CT47" i="24"/>
  <c r="CT48" i="24"/>
  <c r="CT49" i="24"/>
  <c r="CT50" i="24"/>
  <c r="CT51" i="24"/>
  <c r="CT52" i="24"/>
  <c r="CT53" i="24"/>
  <c r="CT54" i="24"/>
  <c r="CT55" i="24"/>
  <c r="CT56" i="24"/>
  <c r="CT57" i="24"/>
  <c r="CT58" i="24"/>
  <c r="CT59" i="24"/>
  <c r="CT60" i="24"/>
  <c r="CT61" i="24"/>
  <c r="CT62" i="24"/>
  <c r="CT63" i="24"/>
  <c r="CT64" i="24"/>
  <c r="CT65" i="24"/>
  <c r="CT66" i="24"/>
  <c r="CT67" i="24"/>
  <c r="CT68" i="24"/>
  <c r="CT69" i="24"/>
  <c r="CT70" i="24"/>
  <c r="CT71" i="24"/>
  <c r="CT72" i="24"/>
  <c r="CT73" i="24"/>
  <c r="CT74" i="24"/>
  <c r="CT75" i="24"/>
  <c r="CT76" i="24"/>
  <c r="CT77" i="24"/>
  <c r="CT78" i="24"/>
  <c r="CT79" i="24"/>
  <c r="CT80" i="24"/>
  <c r="CT81" i="24"/>
  <c r="CT82" i="24"/>
  <c r="CT83" i="24"/>
  <c r="CT84" i="24"/>
  <c r="CT85" i="24"/>
  <c r="CT86" i="24"/>
  <c r="CT87" i="24"/>
  <c r="CT88" i="24"/>
  <c r="CT89" i="24"/>
  <c r="CT90" i="24"/>
  <c r="CT91" i="24"/>
  <c r="CT92" i="24"/>
  <c r="CT93" i="24"/>
  <c r="CT94" i="24"/>
  <c r="CT95" i="24"/>
  <c r="CT96" i="24"/>
  <c r="CT97" i="24"/>
  <c r="CT98" i="24"/>
  <c r="CT99" i="24"/>
  <c r="CT100" i="24"/>
  <c r="CT101" i="24"/>
  <c r="CT102" i="24"/>
  <c r="CT103" i="24"/>
  <c r="CT104" i="24"/>
  <c r="CT105" i="24"/>
  <c r="CT106" i="24"/>
  <c r="CT107" i="24"/>
  <c r="CT108" i="24"/>
  <c r="CT109" i="24"/>
  <c r="CT110" i="24"/>
  <c r="CT111" i="24"/>
  <c r="CT112" i="24"/>
  <c r="CT113" i="24"/>
  <c r="CT114" i="24"/>
  <c r="CT115" i="24"/>
  <c r="CT116" i="24"/>
  <c r="CT117" i="24"/>
  <c r="CT118" i="24"/>
  <c r="CT119" i="24"/>
  <c r="CT120" i="24"/>
  <c r="CT121" i="24"/>
  <c r="CT122" i="24"/>
  <c r="CT123" i="24"/>
  <c r="CT124" i="24"/>
  <c r="CT125" i="24"/>
  <c r="CT3" i="24"/>
  <c r="AI10" i="24" l="1"/>
  <c r="AJ10" i="24"/>
  <c r="AK10" i="24"/>
  <c r="AL10" i="24"/>
  <c r="AM10" i="24"/>
  <c r="AN10" i="24"/>
  <c r="AI11" i="24"/>
  <c r="AJ11" i="24"/>
  <c r="AK11" i="24"/>
  <c r="AL11" i="24"/>
  <c r="AM11" i="24"/>
  <c r="AN11" i="24"/>
  <c r="AI12" i="24"/>
  <c r="AJ12" i="24"/>
  <c r="AK12" i="24"/>
  <c r="AL12" i="24"/>
  <c r="AM12" i="24"/>
  <c r="AN12" i="24"/>
  <c r="AI13" i="24"/>
  <c r="AJ13" i="24"/>
  <c r="AK13" i="24"/>
  <c r="AL13" i="24"/>
  <c r="AM13" i="24"/>
  <c r="AN13" i="24"/>
  <c r="AI14" i="24"/>
  <c r="AJ14" i="24"/>
  <c r="AK14" i="24"/>
  <c r="AL14" i="24"/>
  <c r="AM14" i="24"/>
  <c r="AN14" i="24"/>
  <c r="AI15" i="24"/>
  <c r="AJ15" i="24"/>
  <c r="AK15" i="24"/>
  <c r="AL15" i="24"/>
  <c r="AM15" i="24"/>
  <c r="AN15" i="24"/>
  <c r="AI16" i="24"/>
  <c r="AJ16" i="24"/>
  <c r="AK16" i="24"/>
  <c r="AL16" i="24"/>
  <c r="AM16" i="24"/>
  <c r="AN16" i="24"/>
  <c r="AI17" i="24"/>
  <c r="AJ17" i="24"/>
  <c r="AK17" i="24"/>
  <c r="AL17" i="24"/>
  <c r="AM17" i="24"/>
  <c r="AN17" i="24"/>
  <c r="AI18" i="24"/>
  <c r="AJ18" i="24"/>
  <c r="AK18" i="24"/>
  <c r="AL18" i="24"/>
  <c r="AM18" i="24"/>
  <c r="AN18" i="24"/>
  <c r="AI19" i="24"/>
  <c r="AJ19" i="24"/>
  <c r="AK19" i="24"/>
  <c r="AL19" i="24"/>
  <c r="AM19" i="24"/>
  <c r="AN19" i="24"/>
  <c r="AI20" i="24"/>
  <c r="AJ20" i="24"/>
  <c r="AK20" i="24"/>
  <c r="AL20" i="24"/>
  <c r="AM20" i="24"/>
  <c r="AN20" i="24"/>
  <c r="AI21" i="24"/>
  <c r="AJ21" i="24"/>
  <c r="AK21" i="24"/>
  <c r="AL21" i="24"/>
  <c r="AM21" i="24"/>
  <c r="AN21" i="24"/>
  <c r="AI22" i="24"/>
  <c r="AJ22" i="24"/>
  <c r="AK22" i="24"/>
  <c r="AL22" i="24"/>
  <c r="AM22" i="24"/>
  <c r="AN22" i="24"/>
  <c r="AI23" i="24"/>
  <c r="AJ23" i="24"/>
  <c r="AK23" i="24"/>
  <c r="AL23" i="24"/>
  <c r="AM23" i="24"/>
  <c r="AN23" i="24"/>
  <c r="AI24" i="24"/>
  <c r="AJ24" i="24"/>
  <c r="AK24" i="24"/>
  <c r="AL24" i="24"/>
  <c r="AM24" i="24"/>
  <c r="AN24" i="24"/>
  <c r="AI25" i="24"/>
  <c r="AJ25" i="24"/>
  <c r="AK25" i="24"/>
  <c r="AL25" i="24"/>
  <c r="AM25" i="24"/>
  <c r="AN25" i="24"/>
  <c r="AI26" i="24"/>
  <c r="AJ26" i="24"/>
  <c r="AK26" i="24"/>
  <c r="AL26" i="24"/>
  <c r="AM26" i="24"/>
  <c r="AN26" i="24"/>
  <c r="AI27" i="24"/>
  <c r="AJ27" i="24"/>
  <c r="AK27" i="24"/>
  <c r="AL27" i="24"/>
  <c r="AM27" i="24"/>
  <c r="AN27" i="24"/>
  <c r="AI28" i="24"/>
  <c r="AJ28" i="24"/>
  <c r="AK28" i="24"/>
  <c r="AL28" i="24"/>
  <c r="AM28" i="24"/>
  <c r="AN28" i="24"/>
  <c r="AI29" i="24"/>
  <c r="AJ29" i="24"/>
  <c r="AK29" i="24"/>
  <c r="AL29" i="24"/>
  <c r="AM29" i="24"/>
  <c r="AN29" i="24"/>
  <c r="AI30" i="24"/>
  <c r="AJ30" i="24"/>
  <c r="AK30" i="24"/>
  <c r="AL30" i="24"/>
  <c r="AM30" i="24"/>
  <c r="AN30" i="24"/>
  <c r="AI31" i="24"/>
  <c r="AJ31" i="24"/>
  <c r="AK31" i="24"/>
  <c r="AL31" i="24"/>
  <c r="AM31" i="24"/>
  <c r="AN31" i="24"/>
  <c r="AI32" i="24"/>
  <c r="AJ32" i="24"/>
  <c r="AK32" i="24"/>
  <c r="AL32" i="24"/>
  <c r="AM32" i="24"/>
  <c r="AN32" i="24"/>
  <c r="AI33" i="24"/>
  <c r="AJ33" i="24"/>
  <c r="AK33" i="24"/>
  <c r="AL33" i="24"/>
  <c r="AM33" i="24"/>
  <c r="AN33" i="24"/>
  <c r="AI34" i="24"/>
  <c r="AJ34" i="24"/>
  <c r="AK34" i="24"/>
  <c r="AL34" i="24"/>
  <c r="AM34" i="24"/>
  <c r="AN34" i="24"/>
  <c r="AI35" i="24"/>
  <c r="AJ35" i="24"/>
  <c r="AK35" i="24"/>
  <c r="AL35" i="24"/>
  <c r="AM35" i="24"/>
  <c r="AN35" i="24"/>
  <c r="AI36" i="24"/>
  <c r="AJ36" i="24"/>
  <c r="AK36" i="24"/>
  <c r="AL36" i="24"/>
  <c r="AM36" i="24"/>
  <c r="AN36" i="24"/>
  <c r="AI37" i="24"/>
  <c r="AJ37" i="24"/>
  <c r="AK37" i="24"/>
  <c r="AL37" i="24"/>
  <c r="AM37" i="24"/>
  <c r="AN37" i="24"/>
  <c r="AI38" i="24"/>
  <c r="AJ38" i="24"/>
  <c r="AK38" i="24"/>
  <c r="AL38" i="24"/>
  <c r="AM38" i="24"/>
  <c r="AN38" i="24"/>
  <c r="AI39" i="24"/>
  <c r="AJ39" i="24"/>
  <c r="AK39" i="24"/>
  <c r="AL39" i="24"/>
  <c r="AM39" i="24"/>
  <c r="AN39" i="24"/>
  <c r="AI40" i="24"/>
  <c r="AJ40" i="24"/>
  <c r="AK40" i="24"/>
  <c r="AL40" i="24"/>
  <c r="AM40" i="24"/>
  <c r="AN40" i="24"/>
  <c r="AI41" i="24"/>
  <c r="AJ41" i="24"/>
  <c r="AK41" i="24"/>
  <c r="AL41" i="24"/>
  <c r="AM41" i="24"/>
  <c r="AN41" i="24"/>
  <c r="AI42" i="24"/>
  <c r="AJ42" i="24"/>
  <c r="AK42" i="24"/>
  <c r="AL42" i="24"/>
  <c r="AM42" i="24"/>
  <c r="AN42" i="24"/>
  <c r="AI43" i="24"/>
  <c r="AJ43" i="24"/>
  <c r="AK43" i="24"/>
  <c r="AL43" i="24"/>
  <c r="AM43" i="24"/>
  <c r="AN43" i="24"/>
  <c r="AI44" i="24"/>
  <c r="AJ44" i="24"/>
  <c r="AK44" i="24"/>
  <c r="AL44" i="24"/>
  <c r="AM44" i="24"/>
  <c r="AN44" i="24"/>
  <c r="AI45" i="24"/>
  <c r="AJ45" i="24"/>
  <c r="AK45" i="24"/>
  <c r="AL45" i="24"/>
  <c r="AM45" i="24"/>
  <c r="AN45" i="24"/>
  <c r="AI46" i="24"/>
  <c r="AJ46" i="24"/>
  <c r="AK46" i="24"/>
  <c r="AL46" i="24"/>
  <c r="AM46" i="24"/>
  <c r="AN46" i="24"/>
  <c r="AI47" i="24"/>
  <c r="AJ47" i="24"/>
  <c r="AK47" i="24"/>
  <c r="AL47" i="24"/>
  <c r="AM47" i="24"/>
  <c r="AN47" i="24"/>
  <c r="AI48" i="24"/>
  <c r="AJ48" i="24"/>
  <c r="AK48" i="24"/>
  <c r="AL48" i="24"/>
  <c r="AM48" i="24"/>
  <c r="AN48" i="24"/>
  <c r="AI49" i="24"/>
  <c r="AJ49" i="24"/>
  <c r="AK49" i="24"/>
  <c r="AL49" i="24"/>
  <c r="AM49" i="24"/>
  <c r="AN49" i="24"/>
  <c r="AN9" i="24"/>
  <c r="AM9" i="24"/>
  <c r="AL9" i="24"/>
  <c r="AK9" i="24"/>
  <c r="AJ9" i="24"/>
  <c r="AI9" i="24"/>
  <c r="B5" i="21"/>
  <c r="C5" i="21"/>
  <c r="D5" i="21"/>
  <c r="B6" i="21"/>
  <c r="C6" i="21"/>
  <c r="AZ3" i="23" s="1"/>
  <c r="D6" i="21"/>
  <c r="B7" i="21"/>
  <c r="C7" i="21"/>
  <c r="D7" i="21"/>
  <c r="B8" i="21"/>
  <c r="C8" i="21"/>
  <c r="D8" i="21"/>
  <c r="B9" i="21"/>
  <c r="C9" i="21"/>
  <c r="D9" i="21"/>
  <c r="B10" i="21"/>
  <c r="C10" i="21"/>
  <c r="D10" i="21"/>
  <c r="B11" i="21"/>
  <c r="C11" i="21"/>
  <c r="D11" i="21"/>
  <c r="B12" i="21"/>
  <c r="C12" i="21"/>
  <c r="D12" i="21"/>
  <c r="B13" i="21"/>
  <c r="C13" i="21"/>
  <c r="D13" i="21"/>
  <c r="B14" i="21"/>
  <c r="C14" i="21"/>
  <c r="D14" i="21"/>
  <c r="B17" i="21"/>
  <c r="C17" i="21"/>
  <c r="D17" i="21"/>
  <c r="B18" i="21"/>
  <c r="C18" i="21"/>
  <c r="D18" i="21"/>
  <c r="B19" i="21"/>
  <c r="C19" i="21"/>
  <c r="D19" i="21"/>
  <c r="B20" i="21"/>
  <c r="C20" i="21"/>
  <c r="D20" i="21"/>
  <c r="B21" i="21"/>
  <c r="C21" i="21"/>
  <c r="D21" i="21"/>
  <c r="B22" i="21"/>
  <c r="C22" i="21"/>
  <c r="D22" i="21"/>
  <c r="B23" i="21"/>
  <c r="C23" i="21"/>
  <c r="D23" i="21"/>
  <c r="D4" i="21"/>
  <c r="C4" i="21"/>
  <c r="B4" i="21"/>
  <c r="H5" i="21"/>
  <c r="I5" i="21"/>
  <c r="H6" i="21"/>
  <c r="I6" i="21"/>
  <c r="H7" i="21"/>
  <c r="I7" i="21"/>
  <c r="H8" i="21"/>
  <c r="I8" i="21"/>
  <c r="H9" i="21"/>
  <c r="I9" i="21"/>
  <c r="H10" i="21"/>
  <c r="I10" i="21"/>
  <c r="H11" i="21"/>
  <c r="I11" i="21"/>
  <c r="H12" i="21"/>
  <c r="I12" i="21"/>
  <c r="H13" i="21"/>
  <c r="I13" i="21"/>
  <c r="H14" i="21"/>
  <c r="I14" i="21"/>
  <c r="H17" i="21"/>
  <c r="I17" i="21"/>
  <c r="H18" i="21"/>
  <c r="I18" i="21"/>
  <c r="H19" i="21"/>
  <c r="I19" i="21"/>
  <c r="H20" i="21"/>
  <c r="I20" i="21"/>
  <c r="H21" i="21"/>
  <c r="I21" i="21"/>
  <c r="H22" i="21"/>
  <c r="I22" i="21"/>
  <c r="H23" i="21"/>
  <c r="I23" i="21"/>
  <c r="I4" i="21"/>
  <c r="H4" i="21"/>
  <c r="A806" i="19"/>
  <c r="K806" i="19" s="1"/>
  <c r="A807" i="19"/>
  <c r="K807" i="19" s="1"/>
  <c r="A808" i="19"/>
  <c r="K808" i="19" s="1"/>
  <c r="A809" i="19"/>
  <c r="K809" i="19" s="1"/>
  <c r="E21" i="21" l="1"/>
  <c r="E17" i="21"/>
  <c r="E11" i="21"/>
  <c r="E22" i="21"/>
  <c r="E18" i="21"/>
  <c r="E12" i="21"/>
  <c r="E20" i="21"/>
  <c r="E14" i="21"/>
  <c r="E23" i="21"/>
  <c r="E19" i="21"/>
  <c r="E13" i="21"/>
  <c r="F12" i="21"/>
  <c r="F4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Q75" i="21"/>
  <c r="Q76" i="21"/>
  <c r="Q77" i="21"/>
  <c r="Q78" i="21"/>
  <c r="P32" i="21"/>
  <c r="P33" i="21"/>
  <c r="P34" i="21"/>
  <c r="P35" i="21"/>
  <c r="P36" i="21"/>
  <c r="P37" i="21"/>
  <c r="O33" i="21"/>
  <c r="O34" i="21"/>
  <c r="O35" i="21"/>
  <c r="O36" i="21"/>
  <c r="O37" i="21"/>
  <c r="O32" i="21"/>
  <c r="N33" i="21"/>
  <c r="N34" i="21"/>
  <c r="N35" i="21"/>
  <c r="N36" i="21"/>
  <c r="N37" i="21"/>
  <c r="N38" i="21"/>
  <c r="N39" i="21"/>
  <c r="N40" i="21"/>
  <c r="N41" i="21"/>
  <c r="N42" i="21"/>
  <c r="N32" i="21"/>
  <c r="CQ4" i="24" l="1"/>
  <c r="CR4" i="24"/>
  <c r="CS4" i="24"/>
  <c r="CU4" i="24"/>
  <c r="DE4" i="24" s="1"/>
  <c r="CV4" i="24"/>
  <c r="CQ5" i="24"/>
  <c r="E10" i="51" s="1"/>
  <c r="CR5" i="24"/>
  <c r="DK5" i="24" s="1"/>
  <c r="CS5" i="24"/>
  <c r="CU5" i="24"/>
  <c r="DE5" i="24" s="1"/>
  <c r="CV5" i="24"/>
  <c r="CQ6" i="24"/>
  <c r="E11" i="51" s="1"/>
  <c r="CR6" i="24"/>
  <c r="CS6" i="24"/>
  <c r="CU6" i="24"/>
  <c r="DE6" i="24" s="1"/>
  <c r="CV6" i="24"/>
  <c r="CQ7" i="24"/>
  <c r="E12" i="51" s="1"/>
  <c r="CR7" i="24"/>
  <c r="CS7" i="24"/>
  <c r="CU7" i="24"/>
  <c r="DE7" i="24" s="1"/>
  <c r="CV7" i="24"/>
  <c r="CQ8" i="24"/>
  <c r="CY8" i="24" s="1"/>
  <c r="CR8" i="24"/>
  <c r="CS8" i="24"/>
  <c r="CU8" i="24"/>
  <c r="DE8" i="24" s="1"/>
  <c r="CV8" i="24"/>
  <c r="CQ9" i="24"/>
  <c r="E14" i="51" s="1"/>
  <c r="CR9" i="24"/>
  <c r="CS9" i="24"/>
  <c r="CU9" i="24"/>
  <c r="DE9" i="24" s="1"/>
  <c r="CV9" i="24"/>
  <c r="CQ10" i="24"/>
  <c r="E15" i="51" s="1"/>
  <c r="CR10" i="24"/>
  <c r="CS10" i="24"/>
  <c r="CU10" i="24"/>
  <c r="DE10" i="24" s="1"/>
  <c r="CV10" i="24"/>
  <c r="CQ11" i="24"/>
  <c r="E16" i="51" s="1"/>
  <c r="CR11" i="24"/>
  <c r="CS11" i="24"/>
  <c r="CU11" i="24"/>
  <c r="DE11" i="24" s="1"/>
  <c r="CV11" i="24"/>
  <c r="CQ12" i="24"/>
  <c r="CR12" i="24"/>
  <c r="CS12" i="24"/>
  <c r="CU12" i="24"/>
  <c r="DE12" i="24" s="1"/>
  <c r="CV12" i="24"/>
  <c r="CQ13" i="24"/>
  <c r="CY13" i="24" s="1"/>
  <c r="CR13" i="24"/>
  <c r="DK13" i="24" s="1"/>
  <c r="CS13" i="24"/>
  <c r="CU13" i="24"/>
  <c r="DE13" i="24" s="1"/>
  <c r="CV13" i="24"/>
  <c r="CQ14" i="24"/>
  <c r="CY14" i="24" s="1"/>
  <c r="CR14" i="24"/>
  <c r="CS14" i="24"/>
  <c r="CU14" i="24"/>
  <c r="DE14" i="24" s="1"/>
  <c r="CV14" i="24"/>
  <c r="CQ15" i="24"/>
  <c r="CY15" i="24" s="1"/>
  <c r="CR15" i="24"/>
  <c r="CS15" i="24"/>
  <c r="CU15" i="24"/>
  <c r="DE15" i="24" s="1"/>
  <c r="CV15" i="24"/>
  <c r="CQ16" i="24"/>
  <c r="E21" i="51" s="1"/>
  <c r="CR16" i="24"/>
  <c r="CS16" i="24"/>
  <c r="CU16" i="24"/>
  <c r="DE16" i="24" s="1"/>
  <c r="CV16" i="24"/>
  <c r="CQ17" i="24"/>
  <c r="E22" i="51" s="1"/>
  <c r="CR17" i="24"/>
  <c r="CS17" i="24"/>
  <c r="CU17" i="24"/>
  <c r="DE17" i="24" s="1"/>
  <c r="CV17" i="24"/>
  <c r="CQ18" i="24"/>
  <c r="E23" i="51" s="1"/>
  <c r="CR18" i="24"/>
  <c r="CS18" i="24"/>
  <c r="CU18" i="24"/>
  <c r="DE18" i="24" s="1"/>
  <c r="CV18" i="24"/>
  <c r="CQ19" i="24"/>
  <c r="CR19" i="24"/>
  <c r="CS19" i="24"/>
  <c r="CU19" i="24"/>
  <c r="DE19" i="24" s="1"/>
  <c r="CV19" i="24"/>
  <c r="CQ20" i="24"/>
  <c r="E25" i="51" s="1"/>
  <c r="CR20" i="24"/>
  <c r="CS20" i="24"/>
  <c r="CU20" i="24"/>
  <c r="DE20" i="24" s="1"/>
  <c r="CV20" i="24"/>
  <c r="CQ21" i="24"/>
  <c r="E26" i="51" s="1"/>
  <c r="CR21" i="24"/>
  <c r="DK21" i="24" s="1"/>
  <c r="CS21" i="24"/>
  <c r="CU21" i="24"/>
  <c r="DE21" i="24" s="1"/>
  <c r="CV21" i="24"/>
  <c r="CQ22" i="24"/>
  <c r="CY22" i="24" s="1"/>
  <c r="CR22" i="24"/>
  <c r="CS22" i="24"/>
  <c r="CU22" i="24"/>
  <c r="DE22" i="24" s="1"/>
  <c r="CV22" i="24"/>
  <c r="CQ23" i="24"/>
  <c r="E28" i="51" s="1"/>
  <c r="CR23" i="24"/>
  <c r="CS23" i="24"/>
  <c r="CU23" i="24"/>
  <c r="DE23" i="24" s="1"/>
  <c r="CV23" i="24"/>
  <c r="CQ24" i="24"/>
  <c r="CY24" i="24" s="1"/>
  <c r="CR24" i="24"/>
  <c r="CS24" i="24"/>
  <c r="CU24" i="24"/>
  <c r="DE24" i="24" s="1"/>
  <c r="CV24" i="24"/>
  <c r="CQ25" i="24"/>
  <c r="CY25" i="24" s="1"/>
  <c r="CR25" i="24"/>
  <c r="CS25" i="24"/>
  <c r="CU25" i="24"/>
  <c r="DE25" i="24" s="1"/>
  <c r="CV25" i="24"/>
  <c r="CQ26" i="24"/>
  <c r="E31" i="51" s="1"/>
  <c r="CR26" i="24"/>
  <c r="CS26" i="24"/>
  <c r="CU26" i="24"/>
  <c r="DE26" i="24" s="1"/>
  <c r="CV26" i="24"/>
  <c r="CQ27" i="24"/>
  <c r="CR27" i="24"/>
  <c r="CS27" i="24"/>
  <c r="CU27" i="24"/>
  <c r="DE27" i="24" s="1"/>
  <c r="CV27" i="24"/>
  <c r="CQ28" i="24"/>
  <c r="E33" i="51" s="1"/>
  <c r="CR28" i="24"/>
  <c r="CS28" i="24"/>
  <c r="CU28" i="24"/>
  <c r="DE28" i="24" s="1"/>
  <c r="CV28" i="24"/>
  <c r="CQ29" i="24"/>
  <c r="CY29" i="24" s="1"/>
  <c r="CR29" i="24"/>
  <c r="DK29" i="24" s="1"/>
  <c r="CS29" i="24"/>
  <c r="CU29" i="24"/>
  <c r="DE29" i="24" s="1"/>
  <c r="CV29" i="24"/>
  <c r="CQ30" i="24"/>
  <c r="E35" i="51" s="1"/>
  <c r="CR30" i="24"/>
  <c r="CS30" i="24"/>
  <c r="CU30" i="24"/>
  <c r="DE30" i="24" s="1"/>
  <c r="CV30" i="24"/>
  <c r="CQ31" i="24"/>
  <c r="CY31" i="24" s="1"/>
  <c r="CR31" i="24"/>
  <c r="CS31" i="24"/>
  <c r="CU31" i="24"/>
  <c r="DE31" i="24" s="1"/>
  <c r="CV31" i="24"/>
  <c r="CQ32" i="24"/>
  <c r="E37" i="51" s="1"/>
  <c r="CR32" i="24"/>
  <c r="CS32" i="24"/>
  <c r="CU32" i="24"/>
  <c r="DE32" i="24" s="1"/>
  <c r="CV32" i="24"/>
  <c r="CQ33" i="24"/>
  <c r="E38" i="51" s="1"/>
  <c r="CR33" i="24"/>
  <c r="CS33" i="24"/>
  <c r="CU33" i="24"/>
  <c r="DE33" i="24" s="1"/>
  <c r="CV33" i="24"/>
  <c r="CQ34" i="24"/>
  <c r="E39" i="51" s="1"/>
  <c r="CR34" i="24"/>
  <c r="CS34" i="24"/>
  <c r="CU34" i="24"/>
  <c r="DE34" i="24" s="1"/>
  <c r="CV34" i="24"/>
  <c r="CQ35" i="24"/>
  <c r="E40" i="51" s="1"/>
  <c r="CR35" i="24"/>
  <c r="CS35" i="24"/>
  <c r="CU35" i="24"/>
  <c r="DE35" i="24" s="1"/>
  <c r="CV35" i="24"/>
  <c r="CQ36" i="24"/>
  <c r="CR36" i="24"/>
  <c r="CS36" i="24"/>
  <c r="CU36" i="24"/>
  <c r="DE36" i="24" s="1"/>
  <c r="CV36" i="24"/>
  <c r="CQ37" i="24"/>
  <c r="E42" i="51" s="1"/>
  <c r="CR37" i="24"/>
  <c r="DK37" i="24" s="1"/>
  <c r="CS37" i="24"/>
  <c r="CU37" i="24"/>
  <c r="DE37" i="24" s="1"/>
  <c r="CV37" i="24"/>
  <c r="CQ38" i="24"/>
  <c r="E43" i="51" s="1"/>
  <c r="CR38" i="24"/>
  <c r="CS38" i="24"/>
  <c r="CU38" i="24"/>
  <c r="DE38" i="24" s="1"/>
  <c r="CV38" i="24"/>
  <c r="CQ39" i="24"/>
  <c r="CY39" i="24" s="1"/>
  <c r="CR39" i="24"/>
  <c r="CS39" i="24"/>
  <c r="CU39" i="24"/>
  <c r="DE39" i="24" s="1"/>
  <c r="CV39" i="24"/>
  <c r="CQ40" i="24"/>
  <c r="CY40" i="24" s="1"/>
  <c r="CR40" i="24"/>
  <c r="CS40" i="24"/>
  <c r="CU40" i="24"/>
  <c r="DE40" i="24" s="1"/>
  <c r="CV40" i="24"/>
  <c r="CQ41" i="24"/>
  <c r="E46" i="51" s="1"/>
  <c r="CR41" i="24"/>
  <c r="CS41" i="24"/>
  <c r="CU41" i="24"/>
  <c r="DE41" i="24" s="1"/>
  <c r="CV41" i="24"/>
  <c r="CQ42" i="24"/>
  <c r="E47" i="51" s="1"/>
  <c r="CR42" i="24"/>
  <c r="CS42" i="24"/>
  <c r="CU42" i="24"/>
  <c r="DE42" i="24" s="1"/>
  <c r="CV42" i="24"/>
  <c r="CQ43" i="24"/>
  <c r="E48" i="51" s="1"/>
  <c r="CR43" i="24"/>
  <c r="CS43" i="24"/>
  <c r="CU43" i="24"/>
  <c r="DE43" i="24" s="1"/>
  <c r="CV43" i="24"/>
  <c r="CQ44" i="24"/>
  <c r="CR44" i="24"/>
  <c r="CS44" i="24"/>
  <c r="CU44" i="24"/>
  <c r="DF3" i="24" s="1"/>
  <c r="CV44" i="24"/>
  <c r="CQ45" i="24"/>
  <c r="E56" i="51" s="1"/>
  <c r="CR45" i="24"/>
  <c r="DL4" i="24" s="1"/>
  <c r="CS45" i="24"/>
  <c r="CU45" i="24"/>
  <c r="DF4" i="24" s="1"/>
  <c r="CV45" i="24"/>
  <c r="CQ46" i="24"/>
  <c r="CZ5" i="24" s="1"/>
  <c r="CR46" i="24"/>
  <c r="CS46" i="24"/>
  <c r="CU46" i="24"/>
  <c r="DF5" i="24" s="1"/>
  <c r="CV46" i="24"/>
  <c r="CQ47" i="24"/>
  <c r="CR47" i="24"/>
  <c r="CS47" i="24"/>
  <c r="CU47" i="24"/>
  <c r="DF6" i="24" s="1"/>
  <c r="CV47" i="24"/>
  <c r="CQ48" i="24"/>
  <c r="CR48" i="24"/>
  <c r="CS48" i="24"/>
  <c r="CU48" i="24"/>
  <c r="DF7" i="24" s="1"/>
  <c r="CV48" i="24"/>
  <c r="CQ49" i="24"/>
  <c r="E60" i="51" s="1"/>
  <c r="CR49" i="24"/>
  <c r="CS49" i="24"/>
  <c r="CU49" i="24"/>
  <c r="DF8" i="24" s="1"/>
  <c r="CV49" i="24"/>
  <c r="CQ50" i="24"/>
  <c r="CZ9" i="24" s="1"/>
  <c r="CR50" i="24"/>
  <c r="CS50" i="24"/>
  <c r="CU50" i="24"/>
  <c r="DF9" i="24" s="1"/>
  <c r="CV50" i="24"/>
  <c r="CQ51" i="24"/>
  <c r="CZ10" i="24" s="1"/>
  <c r="CR51" i="24"/>
  <c r="CS51" i="24"/>
  <c r="CU51" i="24"/>
  <c r="DF10" i="24" s="1"/>
  <c r="CV51" i="24"/>
  <c r="CQ52" i="24"/>
  <c r="E63" i="51" s="1"/>
  <c r="CR52" i="24"/>
  <c r="CS52" i="24"/>
  <c r="CU52" i="24"/>
  <c r="DF11" i="24" s="1"/>
  <c r="CV52" i="24"/>
  <c r="CQ53" i="24"/>
  <c r="CZ12" i="24" s="1"/>
  <c r="CR53" i="24"/>
  <c r="DL12" i="24" s="1"/>
  <c r="CS53" i="24"/>
  <c r="CU53" i="24"/>
  <c r="DF12" i="24" s="1"/>
  <c r="CV53" i="24"/>
  <c r="CQ54" i="24"/>
  <c r="E65" i="51" s="1"/>
  <c r="CR54" i="24"/>
  <c r="CS54" i="24"/>
  <c r="CU54" i="24"/>
  <c r="DF13" i="24" s="1"/>
  <c r="CV54" i="24"/>
  <c r="CQ55" i="24"/>
  <c r="E66" i="51" s="1"/>
  <c r="CR55" i="24"/>
  <c r="CS55" i="24"/>
  <c r="CU55" i="24"/>
  <c r="DF14" i="24" s="1"/>
  <c r="CV55" i="24"/>
  <c r="CQ56" i="24"/>
  <c r="E67" i="51" s="1"/>
  <c r="CR56" i="24"/>
  <c r="CS56" i="24"/>
  <c r="CU56" i="24"/>
  <c r="DF15" i="24" s="1"/>
  <c r="CV56" i="24"/>
  <c r="CQ57" i="24"/>
  <c r="E68" i="51" s="1"/>
  <c r="CR57" i="24"/>
  <c r="CS57" i="24"/>
  <c r="CU57" i="24"/>
  <c r="DF16" i="24" s="1"/>
  <c r="CV57" i="24"/>
  <c r="CQ58" i="24"/>
  <c r="CZ17" i="24" s="1"/>
  <c r="CR58" i="24"/>
  <c r="CS58" i="24"/>
  <c r="CU58" i="24"/>
  <c r="DF17" i="24" s="1"/>
  <c r="CV58" i="24"/>
  <c r="CQ59" i="24"/>
  <c r="CZ18" i="24" s="1"/>
  <c r="CR59" i="24"/>
  <c r="CS59" i="24"/>
  <c r="CU59" i="24"/>
  <c r="DF18" i="24" s="1"/>
  <c r="CV59" i="24"/>
  <c r="CQ60" i="24"/>
  <c r="E71" i="51" s="1"/>
  <c r="CR60" i="24"/>
  <c r="CS60" i="24"/>
  <c r="CU60" i="24"/>
  <c r="DF19" i="24" s="1"/>
  <c r="CV60" i="24"/>
  <c r="CQ61" i="24"/>
  <c r="E72" i="51" s="1"/>
  <c r="CR61" i="24"/>
  <c r="DL20" i="24" s="1"/>
  <c r="CS61" i="24"/>
  <c r="CU61" i="24"/>
  <c r="DF20" i="24" s="1"/>
  <c r="CV61" i="24"/>
  <c r="CQ62" i="24"/>
  <c r="CZ21" i="24" s="1"/>
  <c r="CR62" i="24"/>
  <c r="CS62" i="24"/>
  <c r="CU62" i="24"/>
  <c r="DF21" i="24" s="1"/>
  <c r="CV62" i="24"/>
  <c r="CQ63" i="24"/>
  <c r="CR63" i="24"/>
  <c r="CS63" i="24"/>
  <c r="CU63" i="24"/>
  <c r="DF22" i="24" s="1"/>
  <c r="CV63" i="24"/>
  <c r="CQ64" i="24"/>
  <c r="E75" i="51" s="1"/>
  <c r="CR64" i="24"/>
  <c r="CS64" i="24"/>
  <c r="CU64" i="24"/>
  <c r="DF23" i="24" s="1"/>
  <c r="CV64" i="24"/>
  <c r="CQ65" i="24"/>
  <c r="CZ24" i="24" s="1"/>
  <c r="CR65" i="24"/>
  <c r="CS65" i="24"/>
  <c r="CU65" i="24"/>
  <c r="DF24" i="24" s="1"/>
  <c r="CV65" i="24"/>
  <c r="CQ66" i="24"/>
  <c r="E77" i="51" s="1"/>
  <c r="CR66" i="24"/>
  <c r="CS66" i="24"/>
  <c r="CU66" i="24"/>
  <c r="DF25" i="24" s="1"/>
  <c r="CV66" i="24"/>
  <c r="CQ67" i="24"/>
  <c r="CZ26" i="24" s="1"/>
  <c r="CR67" i="24"/>
  <c r="CS67" i="24"/>
  <c r="CU67" i="24"/>
  <c r="DF26" i="24" s="1"/>
  <c r="CV67" i="24"/>
  <c r="CQ68" i="24"/>
  <c r="E79" i="51" s="1"/>
  <c r="CR68" i="24"/>
  <c r="CS68" i="24"/>
  <c r="CU68" i="24"/>
  <c r="DF27" i="24" s="1"/>
  <c r="CV68" i="24"/>
  <c r="CQ69" i="24"/>
  <c r="CZ28" i="24" s="1"/>
  <c r="CR69" i="24"/>
  <c r="DL28" i="24" s="1"/>
  <c r="CS69" i="24"/>
  <c r="CU69" i="24"/>
  <c r="DF28" i="24" s="1"/>
  <c r="CV69" i="24"/>
  <c r="CQ70" i="24"/>
  <c r="E81" i="51" s="1"/>
  <c r="CR70" i="24"/>
  <c r="CS70" i="24"/>
  <c r="CU70" i="24"/>
  <c r="DF29" i="24" s="1"/>
  <c r="CV70" i="24"/>
  <c r="CQ71" i="24"/>
  <c r="E82" i="51" s="1"/>
  <c r="CR71" i="24"/>
  <c r="CS71" i="24"/>
  <c r="CU71" i="24"/>
  <c r="DF30" i="24" s="1"/>
  <c r="CV71" i="24"/>
  <c r="CQ72" i="24"/>
  <c r="CR72" i="24"/>
  <c r="CS72" i="24"/>
  <c r="CU72" i="24"/>
  <c r="DF31" i="24" s="1"/>
  <c r="CV72" i="24"/>
  <c r="CQ73" i="24"/>
  <c r="E84" i="51" s="1"/>
  <c r="CR73" i="24"/>
  <c r="CS73" i="24"/>
  <c r="CU73" i="24"/>
  <c r="DF32" i="24" s="1"/>
  <c r="CV73" i="24"/>
  <c r="CQ74" i="24"/>
  <c r="E85" i="51" s="1"/>
  <c r="CR74" i="24"/>
  <c r="CS74" i="24"/>
  <c r="CU74" i="24"/>
  <c r="DF33" i="24" s="1"/>
  <c r="CV74" i="24"/>
  <c r="CQ75" i="24"/>
  <c r="CZ34" i="24" s="1"/>
  <c r="CR75" i="24"/>
  <c r="CS75" i="24"/>
  <c r="CU75" i="24"/>
  <c r="DF34" i="24" s="1"/>
  <c r="CV75" i="24"/>
  <c r="CQ76" i="24"/>
  <c r="CR76" i="24"/>
  <c r="CS76" i="24"/>
  <c r="CU76" i="24"/>
  <c r="DF35" i="24" s="1"/>
  <c r="CV76" i="24"/>
  <c r="CQ77" i="24"/>
  <c r="E88" i="51" s="1"/>
  <c r="CR77" i="24"/>
  <c r="DL36" i="24" s="1"/>
  <c r="CS77" i="24"/>
  <c r="CU77" i="24"/>
  <c r="DF36" i="24" s="1"/>
  <c r="CV77" i="24"/>
  <c r="CQ78" i="24"/>
  <c r="CZ37" i="24" s="1"/>
  <c r="CR78" i="24"/>
  <c r="CS78" i="24"/>
  <c r="CU78" i="24"/>
  <c r="DF37" i="24" s="1"/>
  <c r="CV78" i="24"/>
  <c r="CQ79" i="24"/>
  <c r="CR79" i="24"/>
  <c r="CS79" i="24"/>
  <c r="CU79" i="24"/>
  <c r="DF38" i="24" s="1"/>
  <c r="CV79" i="24"/>
  <c r="CQ80" i="24"/>
  <c r="E91" i="51" s="1"/>
  <c r="CR80" i="24"/>
  <c r="CS80" i="24"/>
  <c r="CU80" i="24"/>
  <c r="DF39" i="24" s="1"/>
  <c r="CV80" i="24"/>
  <c r="CQ81" i="24"/>
  <c r="E92" i="51" s="1"/>
  <c r="CR81" i="24"/>
  <c r="CS81" i="24"/>
  <c r="CU81" i="24"/>
  <c r="DF40" i="24" s="1"/>
  <c r="CV81" i="24"/>
  <c r="CQ82" i="24"/>
  <c r="CZ41" i="24" s="1"/>
  <c r="CR82" i="24"/>
  <c r="CS82" i="24"/>
  <c r="CU82" i="24"/>
  <c r="DF41" i="24" s="1"/>
  <c r="CV82" i="24"/>
  <c r="CQ83" i="24"/>
  <c r="E94" i="51" s="1"/>
  <c r="CR83" i="24"/>
  <c r="CS83" i="24"/>
  <c r="CU83" i="24"/>
  <c r="DF42" i="24" s="1"/>
  <c r="CV83" i="24"/>
  <c r="CQ84" i="24"/>
  <c r="E95" i="51" s="1"/>
  <c r="CR84" i="24"/>
  <c r="CS84" i="24"/>
  <c r="CU84" i="24"/>
  <c r="DF43" i="24" s="1"/>
  <c r="CV84" i="24"/>
  <c r="CQ85" i="24"/>
  <c r="E102" i="51" s="1"/>
  <c r="CR85" i="24"/>
  <c r="DM3" i="24" s="1"/>
  <c r="CS85" i="24"/>
  <c r="CU85" i="24"/>
  <c r="DG3" i="24" s="1"/>
  <c r="CV85" i="24"/>
  <c r="CQ86" i="24"/>
  <c r="E103" i="51" s="1"/>
  <c r="CR86" i="24"/>
  <c r="CS86" i="24"/>
  <c r="CU86" i="24"/>
  <c r="DG4" i="24" s="1"/>
  <c r="CV86" i="24"/>
  <c r="CQ87" i="24"/>
  <c r="E104" i="51" s="1"/>
  <c r="CR87" i="24"/>
  <c r="CS87" i="24"/>
  <c r="CU87" i="24"/>
  <c r="DG5" i="24" s="1"/>
  <c r="CV87" i="24"/>
  <c r="CQ88" i="24"/>
  <c r="E105" i="51" s="1"/>
  <c r="CR88" i="24"/>
  <c r="CS88" i="24"/>
  <c r="CU88" i="24"/>
  <c r="DG6" i="24" s="1"/>
  <c r="CV88" i="24"/>
  <c r="CQ89" i="24"/>
  <c r="DA7" i="24" s="1"/>
  <c r="CR89" i="24"/>
  <c r="CS89" i="24"/>
  <c r="CU89" i="24"/>
  <c r="DG7" i="24" s="1"/>
  <c r="CV89" i="24"/>
  <c r="CQ90" i="24"/>
  <c r="E107" i="51" s="1"/>
  <c r="CR90" i="24"/>
  <c r="CS90" i="24"/>
  <c r="CU90" i="24"/>
  <c r="DG8" i="24" s="1"/>
  <c r="CV90" i="24"/>
  <c r="CQ91" i="24"/>
  <c r="DA9" i="24" s="1"/>
  <c r="CR91" i="24"/>
  <c r="CS91" i="24"/>
  <c r="CU91" i="24"/>
  <c r="DG9" i="24" s="1"/>
  <c r="CV91" i="24"/>
  <c r="CQ92" i="24"/>
  <c r="E109" i="51" s="1"/>
  <c r="CR92" i="24"/>
  <c r="CS92" i="24"/>
  <c r="CU92" i="24"/>
  <c r="DG10" i="24" s="1"/>
  <c r="CV92" i="24"/>
  <c r="CQ93" i="24"/>
  <c r="DA11" i="24" s="1"/>
  <c r="CR93" i="24"/>
  <c r="DM11" i="24" s="1"/>
  <c r="CS93" i="24"/>
  <c r="CU93" i="24"/>
  <c r="DG11" i="24" s="1"/>
  <c r="CV93" i="24"/>
  <c r="CQ94" i="24"/>
  <c r="E111" i="51" s="1"/>
  <c r="CR94" i="24"/>
  <c r="CS94" i="24"/>
  <c r="CU94" i="24"/>
  <c r="DG12" i="24" s="1"/>
  <c r="CV94" i="24"/>
  <c r="CQ95" i="24"/>
  <c r="CR95" i="24"/>
  <c r="CS95" i="24"/>
  <c r="CU95" i="24"/>
  <c r="DG13" i="24" s="1"/>
  <c r="CV95" i="24"/>
  <c r="CQ96" i="24"/>
  <c r="E113" i="51" s="1"/>
  <c r="CR96" i="24"/>
  <c r="CS96" i="24"/>
  <c r="CU96" i="24"/>
  <c r="DG14" i="24" s="1"/>
  <c r="CV96" i="24"/>
  <c r="CQ97" i="24"/>
  <c r="DA15" i="24" s="1"/>
  <c r="CR97" i="24"/>
  <c r="CS97" i="24"/>
  <c r="CU97" i="24"/>
  <c r="DG15" i="24" s="1"/>
  <c r="CV97" i="24"/>
  <c r="CQ98" i="24"/>
  <c r="DA16" i="24" s="1"/>
  <c r="CR98" i="24"/>
  <c r="CS98" i="24"/>
  <c r="CU98" i="24"/>
  <c r="DG16" i="24" s="1"/>
  <c r="CV98" i="24"/>
  <c r="CQ99" i="24"/>
  <c r="DA17" i="24" s="1"/>
  <c r="CR99" i="24"/>
  <c r="CS99" i="24"/>
  <c r="CU99" i="24"/>
  <c r="DG17" i="24" s="1"/>
  <c r="CV99" i="24"/>
  <c r="CQ100" i="24"/>
  <c r="DA18" i="24" s="1"/>
  <c r="CR100" i="24"/>
  <c r="CS100" i="24"/>
  <c r="CU100" i="24"/>
  <c r="DG18" i="24" s="1"/>
  <c r="CV100" i="24"/>
  <c r="CQ101" i="24"/>
  <c r="E118" i="51" s="1"/>
  <c r="CR101" i="24"/>
  <c r="DM19" i="24" s="1"/>
  <c r="CS101" i="24"/>
  <c r="CU101" i="24"/>
  <c r="DG19" i="24" s="1"/>
  <c r="CV101" i="24"/>
  <c r="CQ102" i="24"/>
  <c r="E119" i="51" s="1"/>
  <c r="CR102" i="24"/>
  <c r="CS102" i="24"/>
  <c r="CU102" i="24"/>
  <c r="DG20" i="24" s="1"/>
  <c r="CV102" i="24"/>
  <c r="CQ103" i="24"/>
  <c r="CR103" i="24"/>
  <c r="CS103" i="24"/>
  <c r="CU103" i="24"/>
  <c r="DG21" i="24" s="1"/>
  <c r="CV103" i="24"/>
  <c r="CQ104" i="24"/>
  <c r="CR104" i="24"/>
  <c r="CS104" i="24"/>
  <c r="CU104" i="24"/>
  <c r="DG22" i="24" s="1"/>
  <c r="CV104" i="24"/>
  <c r="CQ105" i="24"/>
  <c r="DA23" i="24" s="1"/>
  <c r="CR105" i="24"/>
  <c r="CS105" i="24"/>
  <c r="CU105" i="24"/>
  <c r="DG23" i="24" s="1"/>
  <c r="CV105" i="24"/>
  <c r="CQ106" i="24"/>
  <c r="DA24" i="24" s="1"/>
  <c r="CR106" i="24"/>
  <c r="CS106" i="24"/>
  <c r="CU106" i="24"/>
  <c r="DG24" i="24" s="1"/>
  <c r="CV106" i="24"/>
  <c r="CQ107" i="24"/>
  <c r="DA25" i="24" s="1"/>
  <c r="CR107" i="24"/>
  <c r="CS107" i="24"/>
  <c r="CU107" i="24"/>
  <c r="DG25" i="24" s="1"/>
  <c r="CV107" i="24"/>
  <c r="CQ108" i="24"/>
  <c r="DA26" i="24" s="1"/>
  <c r="CR108" i="24"/>
  <c r="CS108" i="24"/>
  <c r="CU108" i="24"/>
  <c r="DG26" i="24" s="1"/>
  <c r="CV108" i="24"/>
  <c r="CQ109" i="24"/>
  <c r="DA27" i="24" s="1"/>
  <c r="CR109" i="24"/>
  <c r="DM27" i="24" s="1"/>
  <c r="CS109" i="24"/>
  <c r="CU109" i="24"/>
  <c r="DG27" i="24" s="1"/>
  <c r="CV109" i="24"/>
  <c r="CQ110" i="24"/>
  <c r="E127" i="51" s="1"/>
  <c r="CR110" i="24"/>
  <c r="CS110" i="24"/>
  <c r="CU110" i="24"/>
  <c r="DG28" i="24" s="1"/>
  <c r="CV110" i="24"/>
  <c r="CQ111" i="24"/>
  <c r="CR111" i="24"/>
  <c r="CS111" i="24"/>
  <c r="CU111" i="24"/>
  <c r="DG29" i="24" s="1"/>
  <c r="CV111" i="24"/>
  <c r="CQ112" i="24"/>
  <c r="CR112" i="24"/>
  <c r="CS112" i="24"/>
  <c r="CU112" i="24"/>
  <c r="DG30" i="24" s="1"/>
  <c r="CV112" i="24"/>
  <c r="CQ113" i="24"/>
  <c r="DA31" i="24" s="1"/>
  <c r="CR113" i="24"/>
  <c r="CS113" i="24"/>
  <c r="CU113" i="24"/>
  <c r="DG31" i="24" s="1"/>
  <c r="CV113" i="24"/>
  <c r="CQ114" i="24"/>
  <c r="DA32" i="24" s="1"/>
  <c r="CR114" i="24"/>
  <c r="CS114" i="24"/>
  <c r="CU114" i="24"/>
  <c r="DG32" i="24" s="1"/>
  <c r="CV114" i="24"/>
  <c r="CQ115" i="24"/>
  <c r="DA33" i="24" s="1"/>
  <c r="CR115" i="24"/>
  <c r="CS115" i="24"/>
  <c r="CU115" i="24"/>
  <c r="DG33" i="24" s="1"/>
  <c r="CV115" i="24"/>
  <c r="CQ116" i="24"/>
  <c r="DA34" i="24" s="1"/>
  <c r="CR116" i="24"/>
  <c r="CS116" i="24"/>
  <c r="CU116" i="24"/>
  <c r="DG34" i="24" s="1"/>
  <c r="CV116" i="24"/>
  <c r="CQ117" i="24"/>
  <c r="DA35" i="24" s="1"/>
  <c r="CR117" i="24"/>
  <c r="DM35" i="24" s="1"/>
  <c r="CS117" i="24"/>
  <c r="CU117" i="24"/>
  <c r="DG35" i="24" s="1"/>
  <c r="CV117" i="24"/>
  <c r="CQ118" i="24"/>
  <c r="DA36" i="24" s="1"/>
  <c r="CR118" i="24"/>
  <c r="CS118" i="24"/>
  <c r="CU118" i="24"/>
  <c r="DG36" i="24" s="1"/>
  <c r="CV118" i="24"/>
  <c r="CQ119" i="24"/>
  <c r="CR119" i="24"/>
  <c r="CS119" i="24"/>
  <c r="CU119" i="24"/>
  <c r="DG37" i="24" s="1"/>
  <c r="CV119" i="24"/>
  <c r="CQ120" i="24"/>
  <c r="E137" i="51" s="1"/>
  <c r="CR120" i="24"/>
  <c r="CS120" i="24"/>
  <c r="CU120" i="24"/>
  <c r="DG38" i="24" s="1"/>
  <c r="CV120" i="24"/>
  <c r="CQ121" i="24"/>
  <c r="DA39" i="24" s="1"/>
  <c r="CR121" i="24"/>
  <c r="CS121" i="24"/>
  <c r="CU121" i="24"/>
  <c r="DG39" i="24" s="1"/>
  <c r="CV121" i="24"/>
  <c r="CQ122" i="24"/>
  <c r="DA40" i="24" s="1"/>
  <c r="CR122" i="24"/>
  <c r="CS122" i="24"/>
  <c r="CU122" i="24"/>
  <c r="DG40" i="24" s="1"/>
  <c r="CV122" i="24"/>
  <c r="CQ123" i="24"/>
  <c r="DA41" i="24" s="1"/>
  <c r="CR123" i="24"/>
  <c r="CS123" i="24"/>
  <c r="CU123" i="24"/>
  <c r="DG41" i="24" s="1"/>
  <c r="CV123" i="24"/>
  <c r="CQ124" i="24"/>
  <c r="DA42" i="24" s="1"/>
  <c r="CR124" i="24"/>
  <c r="CS124" i="24"/>
  <c r="CU124" i="24"/>
  <c r="DG42" i="24" s="1"/>
  <c r="CV124" i="24"/>
  <c r="CQ125" i="24"/>
  <c r="DA43" i="24" s="1"/>
  <c r="CR125" i="24"/>
  <c r="DM43" i="24" s="1"/>
  <c r="CS125" i="24"/>
  <c r="CU125" i="24"/>
  <c r="DG43" i="24" s="1"/>
  <c r="CV125" i="24"/>
  <c r="CV3" i="24"/>
  <c r="CU3" i="24"/>
  <c r="DE3" i="24" s="1"/>
  <c r="CS3" i="24"/>
  <c r="CR3" i="24"/>
  <c r="CQ3" i="24"/>
  <c r="CY3" i="24" s="1"/>
  <c r="CZ32" i="24"/>
  <c r="CZ27" i="24"/>
  <c r="CY20" i="24"/>
  <c r="CY17" i="24"/>
  <c r="CY16" i="24"/>
  <c r="CY9" i="24"/>
  <c r="CY5" i="24"/>
  <c r="CY37" i="24" l="1"/>
  <c r="CZ4" i="24"/>
  <c r="DA14" i="24"/>
  <c r="CZ39" i="24"/>
  <c r="DA6" i="24"/>
  <c r="CY32" i="24"/>
  <c r="DB32" i="24" s="1"/>
  <c r="CZ15" i="24"/>
  <c r="DB15" i="24" s="1"/>
  <c r="DA3" i="24"/>
  <c r="DA19" i="24"/>
  <c r="CY41" i="24"/>
  <c r="DM41" i="24"/>
  <c r="DM33" i="24"/>
  <c r="DM25" i="24"/>
  <c r="DS25" i="24" s="1"/>
  <c r="DM17" i="24"/>
  <c r="DS17" i="24" s="1"/>
  <c r="DM9" i="24"/>
  <c r="DS9" i="24" s="1"/>
  <c r="DL42" i="24"/>
  <c r="DR42" i="24" s="1"/>
  <c r="DL34" i="24"/>
  <c r="DL26" i="24"/>
  <c r="DL18" i="24"/>
  <c r="DL10" i="24"/>
  <c r="DR10" i="24" s="1"/>
  <c r="DK43" i="24"/>
  <c r="DQ43" i="24" s="1"/>
  <c r="DK35" i="24"/>
  <c r="DQ35" i="24" s="1"/>
  <c r="DK27" i="24"/>
  <c r="DQ27" i="24" s="1"/>
  <c r="DK19" i="24"/>
  <c r="DQ19" i="24" s="1"/>
  <c r="DK11" i="24"/>
  <c r="CY21" i="24"/>
  <c r="CZ20" i="24"/>
  <c r="DM39" i="24"/>
  <c r="DM31" i="24"/>
  <c r="DM23" i="24"/>
  <c r="DS23" i="24" s="1"/>
  <c r="DM15" i="24"/>
  <c r="DS15" i="24" s="1"/>
  <c r="DM7" i="24"/>
  <c r="DN7" i="24" s="1"/>
  <c r="DL40" i="24"/>
  <c r="DL32" i="24"/>
  <c r="DR32" i="24" s="1"/>
  <c r="DL24" i="24"/>
  <c r="DR24" i="24" s="1"/>
  <c r="DL16" i="24"/>
  <c r="DR16" i="24" s="1"/>
  <c r="DL8" i="24"/>
  <c r="DR8" i="24" s="1"/>
  <c r="DK41" i="24"/>
  <c r="DQ41" i="24" s="1"/>
  <c r="DK33" i="24"/>
  <c r="DQ33" i="24" s="1"/>
  <c r="DK25" i="24"/>
  <c r="DQ25" i="24" s="1"/>
  <c r="DK17" i="24"/>
  <c r="DK9" i="24"/>
  <c r="CZ36" i="24"/>
  <c r="CY33" i="24"/>
  <c r="CZ42" i="24"/>
  <c r="CZ40" i="24"/>
  <c r="DB40" i="24" s="1"/>
  <c r="DM37" i="24"/>
  <c r="DS37" i="24" s="1"/>
  <c r="DM29" i="24"/>
  <c r="DS29" i="24" s="1"/>
  <c r="DM21" i="24"/>
  <c r="DM13" i="24"/>
  <c r="DS13" i="24" s="1"/>
  <c r="DM5" i="24"/>
  <c r="DS5" i="24" s="1"/>
  <c r="DL38" i="24"/>
  <c r="DL30" i="24"/>
  <c r="DR30" i="24" s="1"/>
  <c r="DL22" i="24"/>
  <c r="DR22" i="24" s="1"/>
  <c r="DL14" i="24"/>
  <c r="DR14" i="24" s="1"/>
  <c r="DL6" i="24"/>
  <c r="DR6" i="24" s="1"/>
  <c r="DK39" i="24"/>
  <c r="DQ39" i="24" s="1"/>
  <c r="DK31" i="24"/>
  <c r="DQ31" i="24" s="1"/>
  <c r="DK23" i="24"/>
  <c r="DQ23" i="24" s="1"/>
  <c r="DK15" i="24"/>
  <c r="DQ15" i="24" s="1"/>
  <c r="DK7" i="24"/>
  <c r="DQ7" i="24" s="1"/>
  <c r="E30" i="51"/>
  <c r="CZ8" i="24"/>
  <c r="DK3" i="24"/>
  <c r="DQ3" i="24" s="1"/>
  <c r="CY7" i="24"/>
  <c r="CZ16" i="24"/>
  <c r="DB16" i="24" s="1"/>
  <c r="E13" i="51"/>
  <c r="E126" i="51"/>
  <c r="CY6" i="24"/>
  <c r="DS43" i="24"/>
  <c r="DS35" i="24"/>
  <c r="DS27" i="24"/>
  <c r="DS11" i="24"/>
  <c r="DS3" i="24"/>
  <c r="DR40" i="24"/>
  <c r="DR36" i="24"/>
  <c r="DR28" i="24"/>
  <c r="DR20" i="24"/>
  <c r="DR12" i="24"/>
  <c r="E78" i="51"/>
  <c r="CY42" i="24"/>
  <c r="DS39" i="24"/>
  <c r="DS31" i="24"/>
  <c r="E62" i="51"/>
  <c r="CY30" i="24"/>
  <c r="DH36" i="24"/>
  <c r="DH20" i="24"/>
  <c r="CZ25" i="24"/>
  <c r="DB25" i="24" s="1"/>
  <c r="DR4" i="24"/>
  <c r="DH41" i="24"/>
  <c r="DQ37" i="24"/>
  <c r="DH37" i="24"/>
  <c r="DQ29" i="24"/>
  <c r="DH29" i="24"/>
  <c r="DH25" i="24"/>
  <c r="DQ21" i="24"/>
  <c r="DH21" i="24"/>
  <c r="DH17" i="24"/>
  <c r="DQ17" i="24"/>
  <c r="DQ13" i="24"/>
  <c r="DH13" i="24"/>
  <c r="DQ9" i="24"/>
  <c r="DQ5" i="24"/>
  <c r="DH5" i="24"/>
  <c r="E123" i="51"/>
  <c r="DA8" i="24"/>
  <c r="CY34" i="24"/>
  <c r="DB34" i="24" s="1"/>
  <c r="CZ29" i="24"/>
  <c r="DM42" i="24"/>
  <c r="DS42" i="24" s="1"/>
  <c r="DM38" i="24"/>
  <c r="DS38" i="24" s="1"/>
  <c r="DM34" i="24"/>
  <c r="DS34" i="24" s="1"/>
  <c r="DM30" i="24"/>
  <c r="DS30" i="24" s="1"/>
  <c r="DM26" i="24"/>
  <c r="DS26" i="24" s="1"/>
  <c r="DM22" i="24"/>
  <c r="DS22" i="24" s="1"/>
  <c r="DM18" i="24"/>
  <c r="DS18" i="24" s="1"/>
  <c r="DM14" i="24"/>
  <c r="DS14" i="24" s="1"/>
  <c r="DM10" i="24"/>
  <c r="DS10" i="24" s="1"/>
  <c r="DM6" i="24"/>
  <c r="DS6" i="24" s="1"/>
  <c r="DL43" i="24"/>
  <c r="DL39" i="24"/>
  <c r="DR39" i="24" s="1"/>
  <c r="DL35" i="24"/>
  <c r="DR35" i="24" s="1"/>
  <c r="DL31" i="24"/>
  <c r="DR31" i="24" s="1"/>
  <c r="DL27" i="24"/>
  <c r="DL23" i="24"/>
  <c r="DR23" i="24" s="1"/>
  <c r="DL19" i="24"/>
  <c r="DR19" i="24" s="1"/>
  <c r="DL15" i="24"/>
  <c r="DL11" i="24"/>
  <c r="DN11" i="24" s="1"/>
  <c r="DL7" i="24"/>
  <c r="DL3" i="24"/>
  <c r="DK40" i="24"/>
  <c r="DQ40" i="24" s="1"/>
  <c r="DK36" i="24"/>
  <c r="DQ36" i="24" s="1"/>
  <c r="DK32" i="24"/>
  <c r="DQ32" i="24" s="1"/>
  <c r="DK28" i="24"/>
  <c r="DQ28" i="24" s="1"/>
  <c r="DK24" i="24"/>
  <c r="DK20" i="24"/>
  <c r="DK16" i="24"/>
  <c r="DK12" i="24"/>
  <c r="DK8" i="24"/>
  <c r="DK4" i="24"/>
  <c r="DQ4" i="24" s="1"/>
  <c r="E27" i="51"/>
  <c r="E93" i="51"/>
  <c r="E76" i="51"/>
  <c r="E57" i="51"/>
  <c r="DH28" i="24"/>
  <c r="DH12" i="24"/>
  <c r="DH8" i="24"/>
  <c r="E61" i="51"/>
  <c r="DH19" i="24"/>
  <c r="DS19" i="24"/>
  <c r="CY18" i="24"/>
  <c r="DB18" i="24" s="1"/>
  <c r="CY26" i="24"/>
  <c r="DB26" i="24" s="1"/>
  <c r="DH33" i="24"/>
  <c r="DH42" i="24"/>
  <c r="DH38" i="24"/>
  <c r="DH34" i="24"/>
  <c r="DH30" i="24"/>
  <c r="DH26" i="24"/>
  <c r="DH18" i="24"/>
  <c r="DH14" i="24"/>
  <c r="DH10" i="24"/>
  <c r="DH6" i="24"/>
  <c r="E73" i="51"/>
  <c r="E142" i="51"/>
  <c r="E117" i="51"/>
  <c r="DH40" i="24"/>
  <c r="DH24" i="24"/>
  <c r="DH4" i="24"/>
  <c r="E131" i="51"/>
  <c r="CY10" i="24"/>
  <c r="CY38" i="24"/>
  <c r="CZ13" i="24"/>
  <c r="CZ33" i="24"/>
  <c r="E89" i="51"/>
  <c r="E69" i="51"/>
  <c r="E115" i="51"/>
  <c r="DA4" i="24"/>
  <c r="DA12" i="24"/>
  <c r="DS41" i="24"/>
  <c r="DS33" i="24"/>
  <c r="DS21" i="24"/>
  <c r="DH9" i="24"/>
  <c r="DR38" i="24"/>
  <c r="DR34" i="24"/>
  <c r="DR26" i="24"/>
  <c r="DH22" i="24"/>
  <c r="DR18" i="24"/>
  <c r="DH43" i="24"/>
  <c r="DH39" i="24"/>
  <c r="DH35" i="24"/>
  <c r="DH31" i="24"/>
  <c r="DH27" i="24"/>
  <c r="DH23" i="24"/>
  <c r="DH15" i="24"/>
  <c r="DQ11" i="24"/>
  <c r="DH11" i="24"/>
  <c r="DH7" i="24"/>
  <c r="E19" i="51"/>
  <c r="E134" i="51"/>
  <c r="E110" i="51"/>
  <c r="DR7" i="24"/>
  <c r="DH32" i="24"/>
  <c r="DH16" i="24"/>
  <c r="DQ16" i="24"/>
  <c r="E139" i="51"/>
  <c r="DA20" i="24"/>
  <c r="DA28" i="24"/>
  <c r="DH3" i="24"/>
  <c r="DM40" i="24"/>
  <c r="DS40" i="24" s="1"/>
  <c r="DM36" i="24"/>
  <c r="DS36" i="24" s="1"/>
  <c r="DM32" i="24"/>
  <c r="DS32" i="24" s="1"/>
  <c r="DM28" i="24"/>
  <c r="DS28" i="24" s="1"/>
  <c r="DM24" i="24"/>
  <c r="DS24" i="24" s="1"/>
  <c r="DM20" i="24"/>
  <c r="DS20" i="24" s="1"/>
  <c r="DM16" i="24"/>
  <c r="DS16" i="24" s="1"/>
  <c r="DM12" i="24"/>
  <c r="DS12" i="24" s="1"/>
  <c r="DM8" i="24"/>
  <c r="DS8" i="24" s="1"/>
  <c r="DM4" i="24"/>
  <c r="DS4" i="24" s="1"/>
  <c r="DL41" i="24"/>
  <c r="DL37" i="24"/>
  <c r="DL33" i="24"/>
  <c r="DR33" i="24" s="1"/>
  <c r="DL29" i="24"/>
  <c r="DR29" i="24" s="1"/>
  <c r="DL25" i="24"/>
  <c r="DR25" i="24" s="1"/>
  <c r="DL21" i="24"/>
  <c r="DR21" i="24" s="1"/>
  <c r="DL17" i="24"/>
  <c r="DR17" i="24" s="1"/>
  <c r="DL13" i="24"/>
  <c r="DR13" i="24" s="1"/>
  <c r="DL9" i="24"/>
  <c r="DL5" i="24"/>
  <c r="DR5" i="24" s="1"/>
  <c r="DK42" i="24"/>
  <c r="DK38" i="24"/>
  <c r="DQ38" i="24" s="1"/>
  <c r="DK34" i="24"/>
  <c r="DQ34" i="24" s="1"/>
  <c r="DK30" i="24"/>
  <c r="DK26" i="24"/>
  <c r="DQ26" i="24" s="1"/>
  <c r="DK22" i="24"/>
  <c r="DQ22" i="24" s="1"/>
  <c r="DK18" i="24"/>
  <c r="DQ18" i="24" s="1"/>
  <c r="DK14" i="24"/>
  <c r="DK10" i="24"/>
  <c r="DK6" i="24"/>
  <c r="E133" i="51"/>
  <c r="DA29" i="24"/>
  <c r="E128" i="51"/>
  <c r="E112" i="51"/>
  <c r="DA13" i="24"/>
  <c r="CZ38" i="24"/>
  <c r="E90" i="51"/>
  <c r="CZ22" i="24"/>
  <c r="E74" i="51"/>
  <c r="CY27" i="24"/>
  <c r="DB27" i="24" s="1"/>
  <c r="E32" i="51"/>
  <c r="CY19" i="24"/>
  <c r="E24" i="51"/>
  <c r="CZ30" i="24"/>
  <c r="E36" i="51"/>
  <c r="E20" i="51"/>
  <c r="E132" i="51"/>
  <c r="CY35" i="24"/>
  <c r="CY43" i="24"/>
  <c r="CZ7" i="24"/>
  <c r="DB7" i="24" s="1"/>
  <c r="E59" i="51"/>
  <c r="E55" i="51"/>
  <c r="CZ3" i="24"/>
  <c r="E41" i="51"/>
  <c r="CY36" i="24"/>
  <c r="E17" i="51"/>
  <c r="CY12" i="24"/>
  <c r="E9" i="51"/>
  <c r="CY4" i="24"/>
  <c r="DA37" i="24"/>
  <c r="DB37" i="24" s="1"/>
  <c r="E136" i="51"/>
  <c r="E120" i="51"/>
  <c r="DA21" i="24"/>
  <c r="CZ6" i="24"/>
  <c r="E58" i="51"/>
  <c r="E87" i="51"/>
  <c r="CZ35" i="24"/>
  <c r="CZ31" i="24"/>
  <c r="DB31" i="24" s="1"/>
  <c r="E83" i="51"/>
  <c r="CZ43" i="24"/>
  <c r="E86" i="51"/>
  <c r="E70" i="51"/>
  <c r="CZ14" i="24"/>
  <c r="DB14" i="24" s="1"/>
  <c r="E8" i="51"/>
  <c r="E116" i="51"/>
  <c r="E129" i="51"/>
  <c r="DA30" i="24"/>
  <c r="DA22" i="24"/>
  <c r="E121" i="51"/>
  <c r="DA10" i="24"/>
  <c r="CY23" i="24"/>
  <c r="CY28" i="24"/>
  <c r="E45" i="51"/>
  <c r="E29" i="51"/>
  <c r="E141" i="51"/>
  <c r="E125" i="51"/>
  <c r="DA5" i="24"/>
  <c r="CY11" i="24"/>
  <c r="CZ23" i="24"/>
  <c r="DA38" i="24"/>
  <c r="E44" i="51"/>
  <c r="E140" i="51"/>
  <c r="E124" i="51"/>
  <c r="E108" i="51"/>
  <c r="CZ11" i="24"/>
  <c r="CZ19" i="24"/>
  <c r="E34" i="51"/>
  <c r="E18" i="51"/>
  <c r="E138" i="51"/>
  <c r="E130" i="51"/>
  <c r="E122" i="51"/>
  <c r="E114" i="51"/>
  <c r="E106" i="51"/>
  <c r="E80" i="51"/>
  <c r="E64" i="51"/>
  <c r="E135" i="51"/>
  <c r="DB5" i="24"/>
  <c r="DB9" i="24"/>
  <c r="DB41" i="24"/>
  <c r="DB17" i="24"/>
  <c r="DB39" i="24"/>
  <c r="DB24" i="24"/>
  <c r="DN41" i="24" l="1"/>
  <c r="DN35" i="24"/>
  <c r="DB21" i="24"/>
  <c r="DS7" i="24"/>
  <c r="DN37" i="24"/>
  <c r="DB13" i="24"/>
  <c r="DN3" i="24"/>
  <c r="DN43" i="24"/>
  <c r="DB42" i="24"/>
  <c r="DN9" i="24"/>
  <c r="DN27" i="24"/>
  <c r="DB8" i="24"/>
  <c r="DB36" i="24"/>
  <c r="DB30" i="24"/>
  <c r="DB20" i="24"/>
  <c r="DB33" i="24"/>
  <c r="DN15" i="24"/>
  <c r="DN17" i="24"/>
  <c r="DR3" i="24"/>
  <c r="DB4" i="24"/>
  <c r="DN25" i="24"/>
  <c r="DB11" i="24"/>
  <c r="DN39" i="24"/>
  <c r="DB38" i="24"/>
  <c r="DR37" i="24"/>
  <c r="DB12" i="24"/>
  <c r="DR15" i="24"/>
  <c r="DB28" i="24"/>
  <c r="DN42" i="24"/>
  <c r="DB6" i="24"/>
  <c r="DB35" i="24"/>
  <c r="DB29" i="24"/>
  <c r="DN23" i="24"/>
  <c r="DB10" i="24"/>
  <c r="DN20" i="24"/>
  <c r="DN30" i="24"/>
  <c r="DR27" i="24"/>
  <c r="DN31" i="24"/>
  <c r="DN13" i="24"/>
  <c r="DN24" i="24"/>
  <c r="DN10" i="24"/>
  <c r="DN14" i="24"/>
  <c r="DN18" i="24"/>
  <c r="DN8" i="24"/>
  <c r="DN40" i="24"/>
  <c r="DN29" i="24"/>
  <c r="DN19" i="24"/>
  <c r="DR11" i="24"/>
  <c r="DR43" i="24"/>
  <c r="DQ30" i="24"/>
  <c r="DR9" i="24"/>
  <c r="DQ20" i="24"/>
  <c r="DB19" i="24"/>
  <c r="DN22" i="24"/>
  <c r="DQ24" i="24"/>
  <c r="DQ14" i="24"/>
  <c r="DR41" i="24"/>
  <c r="DN12" i="24"/>
  <c r="DB23" i="24"/>
  <c r="DN26" i="24"/>
  <c r="DN21" i="24"/>
  <c r="DQ12" i="24"/>
  <c r="DN16" i="24"/>
  <c r="DB22" i="24"/>
  <c r="DN6" i="24"/>
  <c r="DN38" i="24"/>
  <c r="DN33" i="24"/>
  <c r="DQ6" i="24"/>
  <c r="DN28" i="24"/>
  <c r="DN34" i="24"/>
  <c r="DN5" i="24"/>
  <c r="DQ42" i="24"/>
  <c r="DN32" i="24"/>
  <c r="DQ10" i="24"/>
  <c r="DQ8" i="24"/>
  <c r="DN4" i="24"/>
  <c r="DN36" i="24"/>
  <c r="DB3" i="24"/>
  <c r="DB43" i="24"/>
  <c r="AH9" i="23"/>
  <c r="AB10" i="24"/>
  <c r="X10" i="23" s="1"/>
  <c r="AC10" i="24"/>
  <c r="Y10" i="23" s="1"/>
  <c r="AD10" i="24"/>
  <c r="Z10" i="23" s="1"/>
  <c r="AE10" i="24"/>
  <c r="AA10" i="23" s="1"/>
  <c r="AF10" i="24"/>
  <c r="AB10" i="23" s="1"/>
  <c r="AG10" i="24"/>
  <c r="AC10" i="23" s="1"/>
  <c r="AB11" i="24"/>
  <c r="X11" i="23" s="1"/>
  <c r="AC11" i="24"/>
  <c r="Y11" i="23" s="1"/>
  <c r="AD11" i="24"/>
  <c r="Z11" i="23" s="1"/>
  <c r="AE11" i="24"/>
  <c r="AA11" i="23" s="1"/>
  <c r="AF11" i="24"/>
  <c r="AB11" i="23" s="1"/>
  <c r="AG11" i="24"/>
  <c r="AC11" i="23" s="1"/>
  <c r="AB12" i="24"/>
  <c r="X12" i="23" s="1"/>
  <c r="AC12" i="24"/>
  <c r="Y12" i="23" s="1"/>
  <c r="AD12" i="24"/>
  <c r="Z12" i="23" s="1"/>
  <c r="AE12" i="24"/>
  <c r="AA12" i="23" s="1"/>
  <c r="AF12" i="24"/>
  <c r="AB12" i="23" s="1"/>
  <c r="AG12" i="24"/>
  <c r="AC12" i="23" s="1"/>
  <c r="AB13" i="24"/>
  <c r="X13" i="23" s="1"/>
  <c r="AC13" i="24"/>
  <c r="Y13" i="23" s="1"/>
  <c r="AD13" i="24"/>
  <c r="Z13" i="23" s="1"/>
  <c r="AE13" i="24"/>
  <c r="AA13" i="23" s="1"/>
  <c r="AF13" i="24"/>
  <c r="AB13" i="23" s="1"/>
  <c r="AG13" i="24"/>
  <c r="AC13" i="23" s="1"/>
  <c r="AB14" i="24"/>
  <c r="X14" i="23" s="1"/>
  <c r="AC14" i="24"/>
  <c r="Y14" i="23" s="1"/>
  <c r="AD14" i="24"/>
  <c r="Z14" i="23" s="1"/>
  <c r="AE14" i="24"/>
  <c r="AA14" i="23" s="1"/>
  <c r="AF14" i="24"/>
  <c r="AB14" i="23" s="1"/>
  <c r="AG14" i="24"/>
  <c r="AC14" i="23" s="1"/>
  <c r="AB15" i="24"/>
  <c r="X15" i="23" s="1"/>
  <c r="AC15" i="24"/>
  <c r="Y15" i="23" s="1"/>
  <c r="AD15" i="24"/>
  <c r="Z15" i="23" s="1"/>
  <c r="AE15" i="24"/>
  <c r="AA15" i="23" s="1"/>
  <c r="AF15" i="24"/>
  <c r="AB15" i="23" s="1"/>
  <c r="AG15" i="24"/>
  <c r="AC15" i="23" s="1"/>
  <c r="AB16" i="24"/>
  <c r="X16" i="23" s="1"/>
  <c r="AC16" i="24"/>
  <c r="Y16" i="23" s="1"/>
  <c r="AD16" i="24"/>
  <c r="Z16" i="23" s="1"/>
  <c r="AE16" i="24"/>
  <c r="AA16" i="23" s="1"/>
  <c r="AF16" i="24"/>
  <c r="AB16" i="23" s="1"/>
  <c r="AG16" i="24"/>
  <c r="AC16" i="23" s="1"/>
  <c r="AB17" i="24"/>
  <c r="X17" i="23" s="1"/>
  <c r="AC17" i="24"/>
  <c r="Y17" i="23" s="1"/>
  <c r="AD17" i="24"/>
  <c r="Z17" i="23" s="1"/>
  <c r="AE17" i="24"/>
  <c r="AA17" i="23" s="1"/>
  <c r="AF17" i="24"/>
  <c r="AB17" i="23" s="1"/>
  <c r="AG17" i="24"/>
  <c r="AC17" i="23" s="1"/>
  <c r="AB18" i="24"/>
  <c r="X18" i="23" s="1"/>
  <c r="AC18" i="24"/>
  <c r="Y18" i="23" s="1"/>
  <c r="AD18" i="24"/>
  <c r="Z18" i="23" s="1"/>
  <c r="AE18" i="24"/>
  <c r="AA18" i="23" s="1"/>
  <c r="AF18" i="24"/>
  <c r="AB18" i="23" s="1"/>
  <c r="AG18" i="24"/>
  <c r="AC18" i="23" s="1"/>
  <c r="AB19" i="24"/>
  <c r="X19" i="23" s="1"/>
  <c r="AC19" i="24"/>
  <c r="Y19" i="23" s="1"/>
  <c r="AD19" i="24"/>
  <c r="Z19" i="23" s="1"/>
  <c r="AE19" i="24"/>
  <c r="AA19" i="23" s="1"/>
  <c r="AF19" i="24"/>
  <c r="AB19" i="23" s="1"/>
  <c r="AG19" i="24"/>
  <c r="AC19" i="23" s="1"/>
  <c r="AB20" i="24"/>
  <c r="X20" i="23" s="1"/>
  <c r="AC20" i="24"/>
  <c r="Y20" i="23" s="1"/>
  <c r="AD20" i="24"/>
  <c r="Z20" i="23" s="1"/>
  <c r="AE20" i="24"/>
  <c r="AA20" i="23" s="1"/>
  <c r="AF20" i="24"/>
  <c r="AB20" i="23" s="1"/>
  <c r="AG20" i="24"/>
  <c r="AC20" i="23" s="1"/>
  <c r="AB21" i="24"/>
  <c r="X21" i="23" s="1"/>
  <c r="AC21" i="24"/>
  <c r="Y21" i="23" s="1"/>
  <c r="AD21" i="24"/>
  <c r="Z21" i="23" s="1"/>
  <c r="AE21" i="24"/>
  <c r="AA21" i="23" s="1"/>
  <c r="AF21" i="24"/>
  <c r="AB21" i="23" s="1"/>
  <c r="AG21" i="24"/>
  <c r="AC21" i="23" s="1"/>
  <c r="AB22" i="24"/>
  <c r="X22" i="23" s="1"/>
  <c r="AC22" i="24"/>
  <c r="Y22" i="23" s="1"/>
  <c r="AD22" i="24"/>
  <c r="Z22" i="23" s="1"/>
  <c r="AE22" i="24"/>
  <c r="AA22" i="23" s="1"/>
  <c r="AF22" i="24"/>
  <c r="AB22" i="23" s="1"/>
  <c r="AG22" i="24"/>
  <c r="AC22" i="23" s="1"/>
  <c r="AB23" i="24"/>
  <c r="X23" i="23" s="1"/>
  <c r="AC23" i="24"/>
  <c r="Y23" i="23" s="1"/>
  <c r="AD23" i="24"/>
  <c r="Z23" i="23" s="1"/>
  <c r="AE23" i="24"/>
  <c r="AA23" i="23" s="1"/>
  <c r="AF23" i="24"/>
  <c r="AB23" i="23" s="1"/>
  <c r="AG23" i="24"/>
  <c r="AC23" i="23" s="1"/>
  <c r="AB24" i="24"/>
  <c r="X24" i="23" s="1"/>
  <c r="AC24" i="24"/>
  <c r="Y24" i="23" s="1"/>
  <c r="AD24" i="24"/>
  <c r="Z24" i="23" s="1"/>
  <c r="AE24" i="24"/>
  <c r="AA24" i="23" s="1"/>
  <c r="AF24" i="24"/>
  <c r="AB24" i="23" s="1"/>
  <c r="AG24" i="24"/>
  <c r="AC24" i="23" s="1"/>
  <c r="AB25" i="24"/>
  <c r="X25" i="23" s="1"/>
  <c r="AC25" i="24"/>
  <c r="Y25" i="23" s="1"/>
  <c r="AD25" i="24"/>
  <c r="Z25" i="23" s="1"/>
  <c r="AE25" i="24"/>
  <c r="AA25" i="23" s="1"/>
  <c r="AF25" i="24"/>
  <c r="AB25" i="23" s="1"/>
  <c r="AG25" i="24"/>
  <c r="AC25" i="23" s="1"/>
  <c r="AB26" i="24"/>
  <c r="X26" i="23" s="1"/>
  <c r="AC26" i="24"/>
  <c r="Y26" i="23" s="1"/>
  <c r="AD26" i="24"/>
  <c r="Z26" i="23" s="1"/>
  <c r="AE26" i="24"/>
  <c r="AA26" i="23" s="1"/>
  <c r="AF26" i="24"/>
  <c r="AB26" i="23" s="1"/>
  <c r="AG26" i="24"/>
  <c r="AC26" i="23" s="1"/>
  <c r="AB27" i="24"/>
  <c r="X27" i="23" s="1"/>
  <c r="AC27" i="24"/>
  <c r="Y27" i="23" s="1"/>
  <c r="AD27" i="24"/>
  <c r="Z27" i="23" s="1"/>
  <c r="AE27" i="24"/>
  <c r="AA27" i="23" s="1"/>
  <c r="AF27" i="24"/>
  <c r="AB27" i="23" s="1"/>
  <c r="AG27" i="24"/>
  <c r="AC27" i="23" s="1"/>
  <c r="AB28" i="24"/>
  <c r="X28" i="23" s="1"/>
  <c r="AC28" i="24"/>
  <c r="Y28" i="23" s="1"/>
  <c r="AD28" i="24"/>
  <c r="Z28" i="23" s="1"/>
  <c r="AE28" i="24"/>
  <c r="AA28" i="23" s="1"/>
  <c r="AF28" i="24"/>
  <c r="AB28" i="23" s="1"/>
  <c r="AG28" i="24"/>
  <c r="AC28" i="23" s="1"/>
  <c r="AB29" i="24"/>
  <c r="X29" i="23" s="1"/>
  <c r="AC29" i="24"/>
  <c r="Y29" i="23" s="1"/>
  <c r="AD29" i="24"/>
  <c r="Z29" i="23" s="1"/>
  <c r="AE29" i="24"/>
  <c r="AA29" i="23" s="1"/>
  <c r="AF29" i="24"/>
  <c r="AB29" i="23" s="1"/>
  <c r="AG29" i="24"/>
  <c r="AC29" i="23" s="1"/>
  <c r="AB30" i="24"/>
  <c r="X30" i="23" s="1"/>
  <c r="AC30" i="24"/>
  <c r="Y30" i="23" s="1"/>
  <c r="AD30" i="24"/>
  <c r="Z30" i="23" s="1"/>
  <c r="AE30" i="24"/>
  <c r="AA30" i="23" s="1"/>
  <c r="AF30" i="24"/>
  <c r="AB30" i="23" s="1"/>
  <c r="AG30" i="24"/>
  <c r="AC30" i="23" s="1"/>
  <c r="AB31" i="24"/>
  <c r="X31" i="23" s="1"/>
  <c r="AC31" i="24"/>
  <c r="Y31" i="23" s="1"/>
  <c r="AD31" i="24"/>
  <c r="Z31" i="23" s="1"/>
  <c r="AE31" i="24"/>
  <c r="AA31" i="23" s="1"/>
  <c r="AF31" i="24"/>
  <c r="AB31" i="23" s="1"/>
  <c r="AG31" i="24"/>
  <c r="AC31" i="23" s="1"/>
  <c r="AB32" i="24"/>
  <c r="X32" i="23" s="1"/>
  <c r="AC32" i="24"/>
  <c r="Y32" i="23" s="1"/>
  <c r="AD32" i="24"/>
  <c r="Z32" i="23" s="1"/>
  <c r="AE32" i="24"/>
  <c r="AA32" i="23" s="1"/>
  <c r="AF32" i="24"/>
  <c r="AB32" i="23" s="1"/>
  <c r="AG32" i="24"/>
  <c r="AC32" i="23" s="1"/>
  <c r="AB33" i="24"/>
  <c r="X33" i="23" s="1"/>
  <c r="AC33" i="24"/>
  <c r="Y33" i="23" s="1"/>
  <c r="AD33" i="24"/>
  <c r="Z33" i="23" s="1"/>
  <c r="AE33" i="24"/>
  <c r="AA33" i="23" s="1"/>
  <c r="AF33" i="24"/>
  <c r="AB33" i="23" s="1"/>
  <c r="AG33" i="24"/>
  <c r="AC33" i="23" s="1"/>
  <c r="AB34" i="24"/>
  <c r="X34" i="23" s="1"/>
  <c r="AC34" i="24"/>
  <c r="Y34" i="23" s="1"/>
  <c r="AD34" i="24"/>
  <c r="Z34" i="23" s="1"/>
  <c r="AE34" i="24"/>
  <c r="AA34" i="23" s="1"/>
  <c r="AF34" i="24"/>
  <c r="AB34" i="23" s="1"/>
  <c r="AG34" i="24"/>
  <c r="AC34" i="23" s="1"/>
  <c r="AB35" i="24"/>
  <c r="X35" i="23" s="1"/>
  <c r="AC35" i="24"/>
  <c r="Y35" i="23" s="1"/>
  <c r="AD35" i="24"/>
  <c r="Z35" i="23" s="1"/>
  <c r="AE35" i="24"/>
  <c r="AA35" i="23" s="1"/>
  <c r="AF35" i="24"/>
  <c r="AB35" i="23" s="1"/>
  <c r="AG35" i="24"/>
  <c r="AC35" i="23" s="1"/>
  <c r="AB36" i="24"/>
  <c r="X36" i="23" s="1"/>
  <c r="AC36" i="24"/>
  <c r="Y36" i="23" s="1"/>
  <c r="AD36" i="24"/>
  <c r="Z36" i="23" s="1"/>
  <c r="AE36" i="24"/>
  <c r="AA36" i="23" s="1"/>
  <c r="AF36" i="24"/>
  <c r="AB36" i="23" s="1"/>
  <c r="AG36" i="24"/>
  <c r="AC36" i="23" s="1"/>
  <c r="AB37" i="24"/>
  <c r="X37" i="23" s="1"/>
  <c r="AC37" i="24"/>
  <c r="Y37" i="23" s="1"/>
  <c r="AD37" i="24"/>
  <c r="Z37" i="23" s="1"/>
  <c r="AE37" i="24"/>
  <c r="AA37" i="23" s="1"/>
  <c r="AF37" i="24"/>
  <c r="AB37" i="23" s="1"/>
  <c r="AG37" i="24"/>
  <c r="AC37" i="23" s="1"/>
  <c r="AB38" i="24"/>
  <c r="X38" i="23" s="1"/>
  <c r="AC38" i="24"/>
  <c r="Y38" i="23" s="1"/>
  <c r="AD38" i="24"/>
  <c r="Z38" i="23" s="1"/>
  <c r="AE38" i="24"/>
  <c r="AA38" i="23" s="1"/>
  <c r="AF38" i="24"/>
  <c r="AB38" i="23" s="1"/>
  <c r="AG38" i="24"/>
  <c r="AC38" i="23" s="1"/>
  <c r="AB39" i="24"/>
  <c r="X39" i="23" s="1"/>
  <c r="AC39" i="24"/>
  <c r="Y39" i="23" s="1"/>
  <c r="AD39" i="24"/>
  <c r="Z39" i="23" s="1"/>
  <c r="AE39" i="24"/>
  <c r="AA39" i="23" s="1"/>
  <c r="AF39" i="24"/>
  <c r="AB39" i="23" s="1"/>
  <c r="AG39" i="24"/>
  <c r="AC39" i="23" s="1"/>
  <c r="AB40" i="24"/>
  <c r="X40" i="23" s="1"/>
  <c r="AC40" i="24"/>
  <c r="Y40" i="23" s="1"/>
  <c r="AD40" i="24"/>
  <c r="Z40" i="23" s="1"/>
  <c r="AE40" i="24"/>
  <c r="AA40" i="23" s="1"/>
  <c r="AF40" i="24"/>
  <c r="AB40" i="23" s="1"/>
  <c r="AG40" i="24"/>
  <c r="AC40" i="23" s="1"/>
  <c r="AB41" i="24"/>
  <c r="X41" i="23" s="1"/>
  <c r="AC41" i="24"/>
  <c r="Y41" i="23" s="1"/>
  <c r="AD41" i="24"/>
  <c r="Z41" i="23" s="1"/>
  <c r="AE41" i="24"/>
  <c r="AA41" i="23" s="1"/>
  <c r="AF41" i="24"/>
  <c r="AB41" i="23" s="1"/>
  <c r="AG41" i="24"/>
  <c r="AC41" i="23" s="1"/>
  <c r="AB42" i="24"/>
  <c r="X42" i="23" s="1"/>
  <c r="AC42" i="24"/>
  <c r="Y42" i="23" s="1"/>
  <c r="AD42" i="24"/>
  <c r="Z42" i="23" s="1"/>
  <c r="AE42" i="24"/>
  <c r="AA42" i="23" s="1"/>
  <c r="AF42" i="24"/>
  <c r="AB42" i="23" s="1"/>
  <c r="AG42" i="24"/>
  <c r="AC42" i="23" s="1"/>
  <c r="AB43" i="24"/>
  <c r="X43" i="23" s="1"/>
  <c r="AC43" i="24"/>
  <c r="Y43" i="23" s="1"/>
  <c r="AD43" i="24"/>
  <c r="Z43" i="23" s="1"/>
  <c r="AE43" i="24"/>
  <c r="AA43" i="23" s="1"/>
  <c r="AF43" i="24"/>
  <c r="AB43" i="23" s="1"/>
  <c r="AG43" i="24"/>
  <c r="AC43" i="23" s="1"/>
  <c r="AB44" i="24"/>
  <c r="X44" i="23" s="1"/>
  <c r="AC44" i="24"/>
  <c r="Y44" i="23" s="1"/>
  <c r="AD44" i="24"/>
  <c r="Z44" i="23" s="1"/>
  <c r="AE44" i="24"/>
  <c r="AA44" i="23" s="1"/>
  <c r="AF44" i="24"/>
  <c r="AB44" i="23" s="1"/>
  <c r="AG44" i="24"/>
  <c r="AC44" i="23" s="1"/>
  <c r="AB45" i="24"/>
  <c r="X45" i="23" s="1"/>
  <c r="AC45" i="24"/>
  <c r="Y45" i="23" s="1"/>
  <c r="AD45" i="24"/>
  <c r="Z45" i="23" s="1"/>
  <c r="AE45" i="24"/>
  <c r="AA45" i="23" s="1"/>
  <c r="AF45" i="24"/>
  <c r="AB45" i="23" s="1"/>
  <c r="AG45" i="24"/>
  <c r="AC45" i="23" s="1"/>
  <c r="AB46" i="24"/>
  <c r="X46" i="23" s="1"/>
  <c r="AC46" i="24"/>
  <c r="Y46" i="23" s="1"/>
  <c r="AD46" i="24"/>
  <c r="Z46" i="23" s="1"/>
  <c r="AE46" i="24"/>
  <c r="AA46" i="23" s="1"/>
  <c r="AF46" i="24"/>
  <c r="AB46" i="23" s="1"/>
  <c r="AG46" i="24"/>
  <c r="AC46" i="23" s="1"/>
  <c r="AB47" i="24"/>
  <c r="X47" i="23" s="1"/>
  <c r="AC47" i="24"/>
  <c r="Y47" i="23" s="1"/>
  <c r="AD47" i="24"/>
  <c r="Z47" i="23" s="1"/>
  <c r="AE47" i="24"/>
  <c r="AA47" i="23" s="1"/>
  <c r="AF47" i="24"/>
  <c r="AB47" i="23" s="1"/>
  <c r="AG47" i="24"/>
  <c r="AC47" i="23" s="1"/>
  <c r="AB48" i="24"/>
  <c r="X48" i="23" s="1"/>
  <c r="AC48" i="24"/>
  <c r="Y48" i="23" s="1"/>
  <c r="AD48" i="24"/>
  <c r="Z48" i="23" s="1"/>
  <c r="AE48" i="24"/>
  <c r="AA48" i="23" s="1"/>
  <c r="AF48" i="24"/>
  <c r="AB48" i="23" s="1"/>
  <c r="AG48" i="24"/>
  <c r="AC48" i="23" s="1"/>
  <c r="AB49" i="24"/>
  <c r="X49" i="23" s="1"/>
  <c r="AC49" i="24"/>
  <c r="Y49" i="23" s="1"/>
  <c r="AD49" i="24"/>
  <c r="Z49" i="23" s="1"/>
  <c r="AE49" i="24"/>
  <c r="AA49" i="23" s="1"/>
  <c r="AF49" i="24"/>
  <c r="AB49" i="23" s="1"/>
  <c r="AG49" i="24"/>
  <c r="AC49" i="23" s="1"/>
  <c r="AF9" i="24"/>
  <c r="AB9" i="23" s="1"/>
  <c r="AE9" i="24"/>
  <c r="AA9" i="23" s="1"/>
  <c r="CA4" i="24"/>
  <c r="D9" i="51" s="1"/>
  <c r="CB4" i="24"/>
  <c r="CC4" i="24"/>
  <c r="CD4" i="24"/>
  <c r="CE4" i="24"/>
  <c r="CF4" i="24"/>
  <c r="CA5" i="24"/>
  <c r="D10" i="51" s="1"/>
  <c r="CB5" i="24"/>
  <c r="CC5" i="24"/>
  <c r="CD5" i="24"/>
  <c r="CE5" i="24"/>
  <c r="CF5" i="24"/>
  <c r="CA6" i="24"/>
  <c r="D11" i="51" s="1"/>
  <c r="CB6" i="24"/>
  <c r="CC6" i="24"/>
  <c r="CD6" i="24"/>
  <c r="CE6" i="24"/>
  <c r="CF6" i="24"/>
  <c r="CA7" i="24"/>
  <c r="D12" i="51" s="1"/>
  <c r="CB7" i="24"/>
  <c r="CC7" i="24"/>
  <c r="CD7" i="24"/>
  <c r="CE7" i="24"/>
  <c r="CF7" i="24"/>
  <c r="CA8" i="24"/>
  <c r="D13" i="51" s="1"/>
  <c r="CB8" i="24"/>
  <c r="CC8" i="24"/>
  <c r="CD8" i="24"/>
  <c r="CE8" i="24"/>
  <c r="CF8" i="24"/>
  <c r="CA9" i="24"/>
  <c r="D14" i="51" s="1"/>
  <c r="CB9" i="24"/>
  <c r="CC9" i="24"/>
  <c r="CD9" i="24"/>
  <c r="CE9" i="24"/>
  <c r="CF9" i="24"/>
  <c r="CA10" i="24"/>
  <c r="D15" i="51" s="1"/>
  <c r="CB10" i="24"/>
  <c r="CC10" i="24"/>
  <c r="CD10" i="24"/>
  <c r="CE10" i="24"/>
  <c r="CF10" i="24"/>
  <c r="CA11" i="24"/>
  <c r="D16" i="51" s="1"/>
  <c r="CB11" i="24"/>
  <c r="CC11" i="24"/>
  <c r="CD11" i="24"/>
  <c r="CE11" i="24"/>
  <c r="CF11" i="24"/>
  <c r="CA12" i="24"/>
  <c r="D17" i="51" s="1"/>
  <c r="CB12" i="24"/>
  <c r="CC12" i="24"/>
  <c r="CD12" i="24"/>
  <c r="CE12" i="24"/>
  <c r="CF12" i="24"/>
  <c r="CA13" i="24"/>
  <c r="D18" i="51" s="1"/>
  <c r="CB13" i="24"/>
  <c r="CC13" i="24"/>
  <c r="CD13" i="24"/>
  <c r="CE13" i="24"/>
  <c r="CF13" i="24"/>
  <c r="CA14" i="24"/>
  <c r="D19" i="51" s="1"/>
  <c r="CB14" i="24"/>
  <c r="CC14" i="24"/>
  <c r="CD14" i="24"/>
  <c r="CE14" i="24"/>
  <c r="CF14" i="24"/>
  <c r="CA15" i="24"/>
  <c r="D20" i="51" s="1"/>
  <c r="CB15" i="24"/>
  <c r="CC15" i="24"/>
  <c r="CD15" i="24"/>
  <c r="CE15" i="24"/>
  <c r="CF15" i="24"/>
  <c r="CA16" i="24"/>
  <c r="D21" i="51" s="1"/>
  <c r="CB16" i="24"/>
  <c r="CC16" i="24"/>
  <c r="CD16" i="24"/>
  <c r="CE16" i="24"/>
  <c r="CF16" i="24"/>
  <c r="CA17" i="24"/>
  <c r="D22" i="51" s="1"/>
  <c r="CB17" i="24"/>
  <c r="CC17" i="24"/>
  <c r="CD17" i="24"/>
  <c r="CE17" i="24"/>
  <c r="CF17" i="24"/>
  <c r="CA18" i="24"/>
  <c r="D23" i="51" s="1"/>
  <c r="CB18" i="24"/>
  <c r="CC18" i="24"/>
  <c r="CD18" i="24"/>
  <c r="CE18" i="24"/>
  <c r="CF18" i="24"/>
  <c r="CA19" i="24"/>
  <c r="D24" i="51" s="1"/>
  <c r="CB19" i="24"/>
  <c r="CC19" i="24"/>
  <c r="CD19" i="24"/>
  <c r="CE19" i="24"/>
  <c r="CF19" i="24"/>
  <c r="CA20" i="24"/>
  <c r="D25" i="51" s="1"/>
  <c r="CB20" i="24"/>
  <c r="CC20" i="24"/>
  <c r="CD20" i="24"/>
  <c r="CE20" i="24"/>
  <c r="CF20" i="24"/>
  <c r="CA21" i="24"/>
  <c r="D26" i="51" s="1"/>
  <c r="CB21" i="24"/>
  <c r="CC21" i="24"/>
  <c r="CD21" i="24"/>
  <c r="CE21" i="24"/>
  <c r="CF21" i="24"/>
  <c r="CA22" i="24"/>
  <c r="D27" i="51" s="1"/>
  <c r="CB22" i="24"/>
  <c r="CC22" i="24"/>
  <c r="CD22" i="24"/>
  <c r="CE22" i="24"/>
  <c r="CF22" i="24"/>
  <c r="CA23" i="24"/>
  <c r="D28" i="51" s="1"/>
  <c r="CB23" i="24"/>
  <c r="CC23" i="24"/>
  <c r="CD23" i="24"/>
  <c r="CE23" i="24"/>
  <c r="CF23" i="24"/>
  <c r="CA24" i="24"/>
  <c r="D29" i="51" s="1"/>
  <c r="CB24" i="24"/>
  <c r="CC24" i="24"/>
  <c r="CD24" i="24"/>
  <c r="CE24" i="24"/>
  <c r="CF24" i="24"/>
  <c r="CA25" i="24"/>
  <c r="D30" i="51" s="1"/>
  <c r="CB25" i="24"/>
  <c r="CC25" i="24"/>
  <c r="CD25" i="24"/>
  <c r="CE25" i="24"/>
  <c r="CF25" i="24"/>
  <c r="CA26" i="24"/>
  <c r="D31" i="51" s="1"/>
  <c r="CB26" i="24"/>
  <c r="CC26" i="24"/>
  <c r="CD26" i="24"/>
  <c r="CE26" i="24"/>
  <c r="CF26" i="24"/>
  <c r="CA27" i="24"/>
  <c r="D32" i="51" s="1"/>
  <c r="CB27" i="24"/>
  <c r="CC27" i="24"/>
  <c r="CD27" i="24"/>
  <c r="CE27" i="24"/>
  <c r="CF27" i="24"/>
  <c r="CA28" i="24"/>
  <c r="D33" i="51" s="1"/>
  <c r="CB28" i="24"/>
  <c r="CC28" i="24"/>
  <c r="CD28" i="24"/>
  <c r="CE28" i="24"/>
  <c r="CF28" i="24"/>
  <c r="CA29" i="24"/>
  <c r="D34" i="51" s="1"/>
  <c r="CB29" i="24"/>
  <c r="CC29" i="24"/>
  <c r="CD29" i="24"/>
  <c r="CE29" i="24"/>
  <c r="CF29" i="24"/>
  <c r="CA30" i="24"/>
  <c r="D35" i="51" s="1"/>
  <c r="CB30" i="24"/>
  <c r="CC30" i="24"/>
  <c r="CD30" i="24"/>
  <c r="CE30" i="24"/>
  <c r="CF30" i="24"/>
  <c r="CA31" i="24"/>
  <c r="D36" i="51" s="1"/>
  <c r="CB31" i="24"/>
  <c r="CC31" i="24"/>
  <c r="CD31" i="24"/>
  <c r="CE31" i="24"/>
  <c r="CF31" i="24"/>
  <c r="CA32" i="24"/>
  <c r="D37" i="51" s="1"/>
  <c r="CB32" i="24"/>
  <c r="CC32" i="24"/>
  <c r="CD32" i="24"/>
  <c r="CE32" i="24"/>
  <c r="CF32" i="24"/>
  <c r="CA33" i="24"/>
  <c r="D38" i="51" s="1"/>
  <c r="CB33" i="24"/>
  <c r="CC33" i="24"/>
  <c r="CD33" i="24"/>
  <c r="CE33" i="24"/>
  <c r="CF33" i="24"/>
  <c r="CA34" i="24"/>
  <c r="D39" i="51" s="1"/>
  <c r="CB34" i="24"/>
  <c r="CC34" i="24"/>
  <c r="CD34" i="24"/>
  <c r="CE34" i="24"/>
  <c r="CF34" i="24"/>
  <c r="CA35" i="24"/>
  <c r="D40" i="51" s="1"/>
  <c r="CB35" i="24"/>
  <c r="CC35" i="24"/>
  <c r="CD35" i="24"/>
  <c r="CE35" i="24"/>
  <c r="CF35" i="24"/>
  <c r="CA36" i="24"/>
  <c r="D41" i="51" s="1"/>
  <c r="CB36" i="24"/>
  <c r="CC36" i="24"/>
  <c r="CD36" i="24"/>
  <c r="CE36" i="24"/>
  <c r="CF36" i="24"/>
  <c r="CA37" i="24"/>
  <c r="D42" i="51" s="1"/>
  <c r="CB37" i="24"/>
  <c r="CC37" i="24"/>
  <c r="CD37" i="24"/>
  <c r="CE37" i="24"/>
  <c r="CF37" i="24"/>
  <c r="CA38" i="24"/>
  <c r="D43" i="51" s="1"/>
  <c r="CB38" i="24"/>
  <c r="CC38" i="24"/>
  <c r="CD38" i="24"/>
  <c r="CE38" i="24"/>
  <c r="CF38" i="24"/>
  <c r="CA39" i="24"/>
  <c r="D44" i="51" s="1"/>
  <c r="CB39" i="24"/>
  <c r="CC39" i="24"/>
  <c r="CD39" i="24"/>
  <c r="CE39" i="24"/>
  <c r="CF39" i="24"/>
  <c r="CA40" i="24"/>
  <c r="D45" i="51" s="1"/>
  <c r="CB40" i="24"/>
  <c r="CC40" i="24"/>
  <c r="CD40" i="24"/>
  <c r="CE40" i="24"/>
  <c r="CF40" i="24"/>
  <c r="CA41" i="24"/>
  <c r="D46" i="51" s="1"/>
  <c r="CB41" i="24"/>
  <c r="CC41" i="24"/>
  <c r="CD41" i="24"/>
  <c r="CE41" i="24"/>
  <c r="CF41" i="24"/>
  <c r="CA42" i="24"/>
  <c r="D47" i="51" s="1"/>
  <c r="CB42" i="24"/>
  <c r="CC42" i="24"/>
  <c r="CD42" i="24"/>
  <c r="CE42" i="24"/>
  <c r="CF42" i="24"/>
  <c r="CA43" i="24"/>
  <c r="D48" i="51" s="1"/>
  <c r="CB43" i="24"/>
  <c r="CC43" i="24"/>
  <c r="CD43" i="24"/>
  <c r="CE43" i="24"/>
  <c r="CF43" i="24"/>
  <c r="CA44" i="24"/>
  <c r="D55" i="51" s="1"/>
  <c r="CB44" i="24"/>
  <c r="CC44" i="24"/>
  <c r="CD44" i="24"/>
  <c r="CE44" i="24"/>
  <c r="CF44" i="24"/>
  <c r="CA45" i="24"/>
  <c r="D56" i="51" s="1"/>
  <c r="CB45" i="24"/>
  <c r="CC45" i="24"/>
  <c r="CD45" i="24"/>
  <c r="CE45" i="24"/>
  <c r="CF45" i="24"/>
  <c r="CA46" i="24"/>
  <c r="D57" i="51" s="1"/>
  <c r="CB46" i="24"/>
  <c r="CC46" i="24"/>
  <c r="CD46" i="24"/>
  <c r="CE46" i="24"/>
  <c r="CF46" i="24"/>
  <c r="CA47" i="24"/>
  <c r="D58" i="51" s="1"/>
  <c r="CB47" i="24"/>
  <c r="CC47" i="24"/>
  <c r="CD47" i="24"/>
  <c r="CE47" i="24"/>
  <c r="CF47" i="24"/>
  <c r="CA48" i="24"/>
  <c r="D59" i="51" s="1"/>
  <c r="CB48" i="24"/>
  <c r="CC48" i="24"/>
  <c r="CD48" i="24"/>
  <c r="CE48" i="24"/>
  <c r="CF48" i="24"/>
  <c r="CA49" i="24"/>
  <c r="D60" i="51" s="1"/>
  <c r="CB49" i="24"/>
  <c r="CC49" i="24"/>
  <c r="CD49" i="24"/>
  <c r="CE49" i="24"/>
  <c r="CF49" i="24"/>
  <c r="CA50" i="24"/>
  <c r="D61" i="51" s="1"/>
  <c r="CB50" i="24"/>
  <c r="CC50" i="24"/>
  <c r="CD50" i="24"/>
  <c r="CE50" i="24"/>
  <c r="CF50" i="24"/>
  <c r="CA51" i="24"/>
  <c r="D62" i="51" s="1"/>
  <c r="CB51" i="24"/>
  <c r="CC51" i="24"/>
  <c r="CD51" i="24"/>
  <c r="CE51" i="24"/>
  <c r="CF51" i="24"/>
  <c r="CA52" i="24"/>
  <c r="D63" i="51" s="1"/>
  <c r="CB52" i="24"/>
  <c r="CC52" i="24"/>
  <c r="CD52" i="24"/>
  <c r="CE52" i="24"/>
  <c r="CF52" i="24"/>
  <c r="CA53" i="24"/>
  <c r="D64" i="51" s="1"/>
  <c r="CB53" i="24"/>
  <c r="CC53" i="24"/>
  <c r="CD53" i="24"/>
  <c r="CE53" i="24"/>
  <c r="CF53" i="24"/>
  <c r="CA54" i="24"/>
  <c r="D65" i="51" s="1"/>
  <c r="CB54" i="24"/>
  <c r="CC54" i="24"/>
  <c r="CD54" i="24"/>
  <c r="CE54" i="24"/>
  <c r="CF54" i="24"/>
  <c r="CA55" i="24"/>
  <c r="D66" i="51" s="1"/>
  <c r="CB55" i="24"/>
  <c r="CC55" i="24"/>
  <c r="CD55" i="24"/>
  <c r="CE55" i="24"/>
  <c r="CF55" i="24"/>
  <c r="CA56" i="24"/>
  <c r="D67" i="51" s="1"/>
  <c r="CB56" i="24"/>
  <c r="CC56" i="24"/>
  <c r="CD56" i="24"/>
  <c r="CE56" i="24"/>
  <c r="CF56" i="24"/>
  <c r="CA57" i="24"/>
  <c r="D68" i="51" s="1"/>
  <c r="CB57" i="24"/>
  <c r="CC57" i="24"/>
  <c r="CD57" i="24"/>
  <c r="CE57" i="24"/>
  <c r="CF57" i="24"/>
  <c r="CA58" i="24"/>
  <c r="D69" i="51" s="1"/>
  <c r="CB58" i="24"/>
  <c r="CC58" i="24"/>
  <c r="CD58" i="24"/>
  <c r="CE58" i="24"/>
  <c r="CF58" i="24"/>
  <c r="CA59" i="24"/>
  <c r="D70" i="51" s="1"/>
  <c r="CB59" i="24"/>
  <c r="CC59" i="24"/>
  <c r="CD59" i="24"/>
  <c r="CE59" i="24"/>
  <c r="CF59" i="24"/>
  <c r="CA60" i="24"/>
  <c r="D71" i="51" s="1"/>
  <c r="CB60" i="24"/>
  <c r="CC60" i="24"/>
  <c r="CD60" i="24"/>
  <c r="CE60" i="24"/>
  <c r="CF60" i="24"/>
  <c r="CA61" i="24"/>
  <c r="D72" i="51" s="1"/>
  <c r="CB61" i="24"/>
  <c r="CC61" i="24"/>
  <c r="CD61" i="24"/>
  <c r="CE61" i="24"/>
  <c r="CF61" i="24"/>
  <c r="CA62" i="24"/>
  <c r="D73" i="51" s="1"/>
  <c r="CB62" i="24"/>
  <c r="CC62" i="24"/>
  <c r="CD62" i="24"/>
  <c r="CE62" i="24"/>
  <c r="CF62" i="24"/>
  <c r="CA63" i="24"/>
  <c r="D74" i="51" s="1"/>
  <c r="CB63" i="24"/>
  <c r="CC63" i="24"/>
  <c r="CD63" i="24"/>
  <c r="CE63" i="24"/>
  <c r="CF63" i="24"/>
  <c r="CA64" i="24"/>
  <c r="D75" i="51" s="1"/>
  <c r="CB64" i="24"/>
  <c r="CC64" i="24"/>
  <c r="CD64" i="24"/>
  <c r="CE64" i="24"/>
  <c r="CF64" i="24"/>
  <c r="CA65" i="24"/>
  <c r="D76" i="51" s="1"/>
  <c r="CB65" i="24"/>
  <c r="CC65" i="24"/>
  <c r="CD65" i="24"/>
  <c r="CE65" i="24"/>
  <c r="CF65" i="24"/>
  <c r="CA66" i="24"/>
  <c r="D77" i="51" s="1"/>
  <c r="CB66" i="24"/>
  <c r="CC66" i="24"/>
  <c r="CD66" i="24"/>
  <c r="CE66" i="24"/>
  <c r="CF66" i="24"/>
  <c r="CA67" i="24"/>
  <c r="D78" i="51" s="1"/>
  <c r="CB67" i="24"/>
  <c r="CC67" i="24"/>
  <c r="CD67" i="24"/>
  <c r="CE67" i="24"/>
  <c r="CF67" i="24"/>
  <c r="CA68" i="24"/>
  <c r="D79" i="51" s="1"/>
  <c r="CB68" i="24"/>
  <c r="CC68" i="24"/>
  <c r="CD68" i="24"/>
  <c r="CE68" i="24"/>
  <c r="CF68" i="24"/>
  <c r="CA69" i="24"/>
  <c r="D80" i="51" s="1"/>
  <c r="CB69" i="24"/>
  <c r="CC69" i="24"/>
  <c r="CD69" i="24"/>
  <c r="CE69" i="24"/>
  <c r="CF69" i="24"/>
  <c r="CA70" i="24"/>
  <c r="D81" i="51" s="1"/>
  <c r="CB70" i="24"/>
  <c r="CC70" i="24"/>
  <c r="CD70" i="24"/>
  <c r="CE70" i="24"/>
  <c r="CF70" i="24"/>
  <c r="CA71" i="24"/>
  <c r="D82" i="51" s="1"/>
  <c r="CB71" i="24"/>
  <c r="CC71" i="24"/>
  <c r="CD71" i="24"/>
  <c r="CE71" i="24"/>
  <c r="CF71" i="24"/>
  <c r="CA72" i="24"/>
  <c r="D83" i="51" s="1"/>
  <c r="CB72" i="24"/>
  <c r="CC72" i="24"/>
  <c r="CD72" i="24"/>
  <c r="CE72" i="24"/>
  <c r="CF72" i="24"/>
  <c r="CA73" i="24"/>
  <c r="D84" i="51" s="1"/>
  <c r="CB73" i="24"/>
  <c r="CC73" i="24"/>
  <c r="CD73" i="24"/>
  <c r="CE73" i="24"/>
  <c r="CF73" i="24"/>
  <c r="CA74" i="24"/>
  <c r="D85" i="51" s="1"/>
  <c r="CB74" i="24"/>
  <c r="CC74" i="24"/>
  <c r="CD74" i="24"/>
  <c r="CE74" i="24"/>
  <c r="CF74" i="24"/>
  <c r="CA75" i="24"/>
  <c r="D86" i="51" s="1"/>
  <c r="CB75" i="24"/>
  <c r="CC75" i="24"/>
  <c r="CD75" i="24"/>
  <c r="CE75" i="24"/>
  <c r="CF75" i="24"/>
  <c r="CA76" i="24"/>
  <c r="D87" i="51" s="1"/>
  <c r="CB76" i="24"/>
  <c r="CC76" i="24"/>
  <c r="CD76" i="24"/>
  <c r="CE76" i="24"/>
  <c r="CF76" i="24"/>
  <c r="CA77" i="24"/>
  <c r="D88" i="51" s="1"/>
  <c r="CB77" i="24"/>
  <c r="CC77" i="24"/>
  <c r="CD77" i="24"/>
  <c r="CE77" i="24"/>
  <c r="CF77" i="24"/>
  <c r="CA78" i="24"/>
  <c r="D89" i="51" s="1"/>
  <c r="CB78" i="24"/>
  <c r="CC78" i="24"/>
  <c r="CD78" i="24"/>
  <c r="CE78" i="24"/>
  <c r="CF78" i="24"/>
  <c r="CA79" i="24"/>
  <c r="D90" i="51" s="1"/>
  <c r="CB79" i="24"/>
  <c r="CC79" i="24"/>
  <c r="CD79" i="24"/>
  <c r="CE79" i="24"/>
  <c r="CF79" i="24"/>
  <c r="CA80" i="24"/>
  <c r="D91" i="51" s="1"/>
  <c r="CB80" i="24"/>
  <c r="CC80" i="24"/>
  <c r="CD80" i="24"/>
  <c r="CE80" i="24"/>
  <c r="CF80" i="24"/>
  <c r="CA81" i="24"/>
  <c r="D92" i="51" s="1"/>
  <c r="CB81" i="24"/>
  <c r="CC81" i="24"/>
  <c r="CD81" i="24"/>
  <c r="CE81" i="24"/>
  <c r="CF81" i="24"/>
  <c r="CA82" i="24"/>
  <c r="D93" i="51" s="1"/>
  <c r="CB82" i="24"/>
  <c r="CC82" i="24"/>
  <c r="CD82" i="24"/>
  <c r="CE82" i="24"/>
  <c r="CF82" i="24"/>
  <c r="CA83" i="24"/>
  <c r="D94" i="51" s="1"/>
  <c r="CB83" i="24"/>
  <c r="CC83" i="24"/>
  <c r="CD83" i="24"/>
  <c r="CE83" i="24"/>
  <c r="CF83" i="24"/>
  <c r="CA84" i="24"/>
  <c r="D95" i="51" s="1"/>
  <c r="CB84" i="24"/>
  <c r="CC84" i="24"/>
  <c r="CD84" i="24"/>
  <c r="CE84" i="24"/>
  <c r="CF84" i="24"/>
  <c r="CA85" i="24"/>
  <c r="D102" i="51" s="1"/>
  <c r="CB85" i="24"/>
  <c r="CC85" i="24"/>
  <c r="CD85" i="24"/>
  <c r="CE85" i="24"/>
  <c r="CF85" i="24"/>
  <c r="CA86" i="24"/>
  <c r="D103" i="51" s="1"/>
  <c r="CB86" i="24"/>
  <c r="CC86" i="24"/>
  <c r="CD86" i="24"/>
  <c r="CE86" i="24"/>
  <c r="CF86" i="24"/>
  <c r="CA87" i="24"/>
  <c r="D104" i="51" s="1"/>
  <c r="CB87" i="24"/>
  <c r="CC87" i="24"/>
  <c r="CD87" i="24"/>
  <c r="CE87" i="24"/>
  <c r="CF87" i="24"/>
  <c r="CA88" i="24"/>
  <c r="D105" i="51" s="1"/>
  <c r="CB88" i="24"/>
  <c r="CC88" i="24"/>
  <c r="CD88" i="24"/>
  <c r="CE88" i="24"/>
  <c r="CF88" i="24"/>
  <c r="CA89" i="24"/>
  <c r="D106" i="51" s="1"/>
  <c r="CB89" i="24"/>
  <c r="CC89" i="24"/>
  <c r="CD89" i="24"/>
  <c r="CE89" i="24"/>
  <c r="CF89" i="24"/>
  <c r="CA90" i="24"/>
  <c r="D107" i="51" s="1"/>
  <c r="CB90" i="24"/>
  <c r="CC90" i="24"/>
  <c r="CD90" i="24"/>
  <c r="CE90" i="24"/>
  <c r="CF90" i="24"/>
  <c r="CA91" i="24"/>
  <c r="D108" i="51" s="1"/>
  <c r="CB91" i="24"/>
  <c r="CC91" i="24"/>
  <c r="CD91" i="24"/>
  <c r="CE91" i="24"/>
  <c r="CF91" i="24"/>
  <c r="CA92" i="24"/>
  <c r="D109" i="51" s="1"/>
  <c r="CB92" i="24"/>
  <c r="CC92" i="24"/>
  <c r="CD92" i="24"/>
  <c r="CE92" i="24"/>
  <c r="CF92" i="24"/>
  <c r="CA93" i="24"/>
  <c r="D110" i="51" s="1"/>
  <c r="CB93" i="24"/>
  <c r="CC93" i="24"/>
  <c r="CD93" i="24"/>
  <c r="CE93" i="24"/>
  <c r="CF93" i="24"/>
  <c r="CA94" i="24"/>
  <c r="D111" i="51" s="1"/>
  <c r="CB94" i="24"/>
  <c r="CC94" i="24"/>
  <c r="CD94" i="24"/>
  <c r="CE94" i="24"/>
  <c r="CF94" i="24"/>
  <c r="CA95" i="24"/>
  <c r="D112" i="51" s="1"/>
  <c r="CB95" i="24"/>
  <c r="CC95" i="24"/>
  <c r="CD95" i="24"/>
  <c r="CE95" i="24"/>
  <c r="CF95" i="24"/>
  <c r="CA96" i="24"/>
  <c r="D113" i="51" s="1"/>
  <c r="CB96" i="24"/>
  <c r="CC96" i="24"/>
  <c r="CD96" i="24"/>
  <c r="CE96" i="24"/>
  <c r="CF96" i="24"/>
  <c r="CA97" i="24"/>
  <c r="D114" i="51" s="1"/>
  <c r="CB97" i="24"/>
  <c r="CC97" i="24"/>
  <c r="CD97" i="24"/>
  <c r="CE97" i="24"/>
  <c r="CF97" i="24"/>
  <c r="CA98" i="24"/>
  <c r="D115" i="51" s="1"/>
  <c r="CB98" i="24"/>
  <c r="CC98" i="24"/>
  <c r="CD98" i="24"/>
  <c r="CE98" i="24"/>
  <c r="CF98" i="24"/>
  <c r="CA99" i="24"/>
  <c r="D116" i="51" s="1"/>
  <c r="CB99" i="24"/>
  <c r="CC99" i="24"/>
  <c r="CD99" i="24"/>
  <c r="CE99" i="24"/>
  <c r="CF99" i="24"/>
  <c r="CA100" i="24"/>
  <c r="D117" i="51" s="1"/>
  <c r="CB100" i="24"/>
  <c r="CC100" i="24"/>
  <c r="CD100" i="24"/>
  <c r="CE100" i="24"/>
  <c r="CF100" i="24"/>
  <c r="CA101" i="24"/>
  <c r="D118" i="51" s="1"/>
  <c r="CB101" i="24"/>
  <c r="CC101" i="24"/>
  <c r="CD101" i="24"/>
  <c r="CE101" i="24"/>
  <c r="CF101" i="24"/>
  <c r="CA102" i="24"/>
  <c r="D119" i="51" s="1"/>
  <c r="CB102" i="24"/>
  <c r="CC102" i="24"/>
  <c r="CD102" i="24"/>
  <c r="CE102" i="24"/>
  <c r="CF102" i="24"/>
  <c r="CA103" i="24"/>
  <c r="D120" i="51" s="1"/>
  <c r="CB103" i="24"/>
  <c r="CC103" i="24"/>
  <c r="CD103" i="24"/>
  <c r="CE103" i="24"/>
  <c r="CF103" i="24"/>
  <c r="CA104" i="24"/>
  <c r="D121" i="51" s="1"/>
  <c r="CB104" i="24"/>
  <c r="CC104" i="24"/>
  <c r="CD104" i="24"/>
  <c r="CE104" i="24"/>
  <c r="CF104" i="24"/>
  <c r="CA105" i="24"/>
  <c r="D122" i="51" s="1"/>
  <c r="CB105" i="24"/>
  <c r="CC105" i="24"/>
  <c r="CD105" i="24"/>
  <c r="CE105" i="24"/>
  <c r="CF105" i="24"/>
  <c r="CA106" i="24"/>
  <c r="D123" i="51" s="1"/>
  <c r="CB106" i="24"/>
  <c r="CC106" i="24"/>
  <c r="CD106" i="24"/>
  <c r="CE106" i="24"/>
  <c r="CF106" i="24"/>
  <c r="CA107" i="24"/>
  <c r="D124" i="51" s="1"/>
  <c r="CB107" i="24"/>
  <c r="CC107" i="24"/>
  <c r="CD107" i="24"/>
  <c r="CE107" i="24"/>
  <c r="CF107" i="24"/>
  <c r="CA108" i="24"/>
  <c r="D125" i="51" s="1"/>
  <c r="CB108" i="24"/>
  <c r="CC108" i="24"/>
  <c r="CD108" i="24"/>
  <c r="CE108" i="24"/>
  <c r="CF108" i="24"/>
  <c r="CA109" i="24"/>
  <c r="D126" i="51" s="1"/>
  <c r="CB109" i="24"/>
  <c r="CC109" i="24"/>
  <c r="CD109" i="24"/>
  <c r="CE109" i="24"/>
  <c r="CF109" i="24"/>
  <c r="CA110" i="24"/>
  <c r="D127" i="51" s="1"/>
  <c r="CB110" i="24"/>
  <c r="CC110" i="24"/>
  <c r="CD110" i="24"/>
  <c r="CE110" i="24"/>
  <c r="CF110" i="24"/>
  <c r="CA111" i="24"/>
  <c r="D128" i="51" s="1"/>
  <c r="CB111" i="24"/>
  <c r="CC111" i="24"/>
  <c r="CD111" i="24"/>
  <c r="CE111" i="24"/>
  <c r="CF111" i="24"/>
  <c r="CA112" i="24"/>
  <c r="D129" i="51" s="1"/>
  <c r="CB112" i="24"/>
  <c r="CC112" i="24"/>
  <c r="CD112" i="24"/>
  <c r="CE112" i="24"/>
  <c r="CF112" i="24"/>
  <c r="CA113" i="24"/>
  <c r="D130" i="51" s="1"/>
  <c r="CB113" i="24"/>
  <c r="CC113" i="24"/>
  <c r="CD113" i="24"/>
  <c r="CE113" i="24"/>
  <c r="CF113" i="24"/>
  <c r="CA114" i="24"/>
  <c r="D131" i="51" s="1"/>
  <c r="CB114" i="24"/>
  <c r="CC114" i="24"/>
  <c r="CD114" i="24"/>
  <c r="CE114" i="24"/>
  <c r="CF114" i="24"/>
  <c r="CA115" i="24"/>
  <c r="D132" i="51" s="1"/>
  <c r="CB115" i="24"/>
  <c r="CC115" i="24"/>
  <c r="CD115" i="24"/>
  <c r="CE115" i="24"/>
  <c r="CF115" i="24"/>
  <c r="CA116" i="24"/>
  <c r="D133" i="51" s="1"/>
  <c r="CB116" i="24"/>
  <c r="CC116" i="24"/>
  <c r="CD116" i="24"/>
  <c r="CE116" i="24"/>
  <c r="CF116" i="24"/>
  <c r="CA117" i="24"/>
  <c r="D134" i="51" s="1"/>
  <c r="CB117" i="24"/>
  <c r="CC117" i="24"/>
  <c r="CD117" i="24"/>
  <c r="CE117" i="24"/>
  <c r="CF117" i="24"/>
  <c r="CA118" i="24"/>
  <c r="D135" i="51" s="1"/>
  <c r="CB118" i="24"/>
  <c r="CC118" i="24"/>
  <c r="CD118" i="24"/>
  <c r="CE118" i="24"/>
  <c r="CF118" i="24"/>
  <c r="CA119" i="24"/>
  <c r="D136" i="51" s="1"/>
  <c r="CB119" i="24"/>
  <c r="CC119" i="24"/>
  <c r="CD119" i="24"/>
  <c r="CE119" i="24"/>
  <c r="CF119" i="24"/>
  <c r="CA120" i="24"/>
  <c r="D137" i="51" s="1"/>
  <c r="CB120" i="24"/>
  <c r="CC120" i="24"/>
  <c r="CD120" i="24"/>
  <c r="CE120" i="24"/>
  <c r="CF120" i="24"/>
  <c r="CA121" i="24"/>
  <c r="D138" i="51" s="1"/>
  <c r="CB121" i="24"/>
  <c r="CC121" i="24"/>
  <c r="CD121" i="24"/>
  <c r="CE121" i="24"/>
  <c r="CF121" i="24"/>
  <c r="CA122" i="24"/>
  <c r="D139" i="51" s="1"/>
  <c r="CB122" i="24"/>
  <c r="CC122" i="24"/>
  <c r="CD122" i="24"/>
  <c r="CE122" i="24"/>
  <c r="CF122" i="24"/>
  <c r="CA123" i="24"/>
  <c r="D140" i="51" s="1"/>
  <c r="CB123" i="24"/>
  <c r="CC123" i="24"/>
  <c r="CD123" i="24"/>
  <c r="CE123" i="24"/>
  <c r="CF123" i="24"/>
  <c r="CA124" i="24"/>
  <c r="D141" i="51" s="1"/>
  <c r="CB124" i="24"/>
  <c r="CC124" i="24"/>
  <c r="CD124" i="24"/>
  <c r="CE124" i="24"/>
  <c r="CF124" i="24"/>
  <c r="CA125" i="24"/>
  <c r="D142" i="51" s="1"/>
  <c r="CB125" i="24"/>
  <c r="CC125" i="24"/>
  <c r="CD125" i="24"/>
  <c r="CE125" i="24"/>
  <c r="CF125" i="24"/>
  <c r="CC3" i="24"/>
  <c r="BG4" i="24"/>
  <c r="C3" i="51" s="1"/>
  <c r="BH4" i="24"/>
  <c r="BI4" i="24"/>
  <c r="BJ4" i="24"/>
  <c r="BK4" i="24"/>
  <c r="BL4" i="24"/>
  <c r="BG5" i="24"/>
  <c r="C4" i="51" s="1"/>
  <c r="BH5" i="24"/>
  <c r="BI5" i="24"/>
  <c r="BJ5" i="24"/>
  <c r="BK5" i="24"/>
  <c r="BL5" i="24"/>
  <c r="BG6" i="24"/>
  <c r="C5" i="51" s="1"/>
  <c r="BH6" i="24"/>
  <c r="BI6" i="24"/>
  <c r="BJ6" i="24"/>
  <c r="BK6" i="24"/>
  <c r="BL6" i="24"/>
  <c r="BG7" i="24"/>
  <c r="C6" i="51" s="1"/>
  <c r="BH7" i="24"/>
  <c r="BI7" i="24"/>
  <c r="BJ7" i="24"/>
  <c r="BK7" i="24"/>
  <c r="BL7" i="24"/>
  <c r="BG8" i="24"/>
  <c r="C7" i="51" s="1"/>
  <c r="BH8" i="24"/>
  <c r="BI8" i="24"/>
  <c r="BJ8" i="24"/>
  <c r="BK8" i="24"/>
  <c r="BL8" i="24"/>
  <c r="BG9" i="24"/>
  <c r="C8" i="51" s="1"/>
  <c r="BH9" i="24"/>
  <c r="BI9" i="24"/>
  <c r="BJ9" i="24"/>
  <c r="BK9" i="24"/>
  <c r="BL9" i="24"/>
  <c r="BG10" i="24"/>
  <c r="C9" i="51" s="1"/>
  <c r="BH10" i="24"/>
  <c r="BI10" i="24"/>
  <c r="BJ10" i="24"/>
  <c r="BK10" i="24"/>
  <c r="BL10" i="24"/>
  <c r="BG11" i="24"/>
  <c r="C10" i="51" s="1"/>
  <c r="BH11" i="24"/>
  <c r="BI11" i="24"/>
  <c r="BJ11" i="24"/>
  <c r="BK11" i="24"/>
  <c r="BL11" i="24"/>
  <c r="BG12" i="24"/>
  <c r="C11" i="51" s="1"/>
  <c r="BH12" i="24"/>
  <c r="BI12" i="24"/>
  <c r="BJ12" i="24"/>
  <c r="BK12" i="24"/>
  <c r="BL12" i="24"/>
  <c r="BG13" i="24"/>
  <c r="C12" i="51" s="1"/>
  <c r="BH13" i="24"/>
  <c r="BI13" i="24"/>
  <c r="BJ13" i="24"/>
  <c r="BK13" i="24"/>
  <c r="BL13" i="24"/>
  <c r="BG14" i="24"/>
  <c r="C13" i="51" s="1"/>
  <c r="BH14" i="24"/>
  <c r="BI14" i="24"/>
  <c r="BJ14" i="24"/>
  <c r="BK14" i="24"/>
  <c r="BL14" i="24"/>
  <c r="BG15" i="24"/>
  <c r="C14" i="51" s="1"/>
  <c r="BH15" i="24"/>
  <c r="BI15" i="24"/>
  <c r="BJ15" i="24"/>
  <c r="BK15" i="24"/>
  <c r="BL15" i="24"/>
  <c r="BG16" i="24"/>
  <c r="C15" i="51" s="1"/>
  <c r="BH16" i="24"/>
  <c r="BI16" i="24"/>
  <c r="BJ16" i="24"/>
  <c r="BK16" i="24"/>
  <c r="BL16" i="24"/>
  <c r="BG17" i="24"/>
  <c r="C16" i="51" s="1"/>
  <c r="BH17" i="24"/>
  <c r="BI17" i="24"/>
  <c r="BJ17" i="24"/>
  <c r="BK17" i="24"/>
  <c r="BL17" i="24"/>
  <c r="BG18" i="24"/>
  <c r="C17" i="51" s="1"/>
  <c r="BH18" i="24"/>
  <c r="BI18" i="24"/>
  <c r="BJ18" i="24"/>
  <c r="BK18" i="24"/>
  <c r="BL18" i="24"/>
  <c r="BG19" i="24"/>
  <c r="C18" i="51" s="1"/>
  <c r="BH19" i="24"/>
  <c r="BI19" i="24"/>
  <c r="BJ19" i="24"/>
  <c r="BK19" i="24"/>
  <c r="BL19" i="24"/>
  <c r="BG20" i="24"/>
  <c r="C19" i="51" s="1"/>
  <c r="BH20" i="24"/>
  <c r="BI20" i="24"/>
  <c r="BJ20" i="24"/>
  <c r="BK20" i="24"/>
  <c r="BL20" i="24"/>
  <c r="BG21" i="24"/>
  <c r="C20" i="51" s="1"/>
  <c r="BH21" i="24"/>
  <c r="BI21" i="24"/>
  <c r="BJ21" i="24"/>
  <c r="BK21" i="24"/>
  <c r="BL21" i="24"/>
  <c r="BG22" i="24"/>
  <c r="C21" i="51" s="1"/>
  <c r="BH22" i="24"/>
  <c r="BI22" i="24"/>
  <c r="BJ22" i="24"/>
  <c r="BK22" i="24"/>
  <c r="BL22" i="24"/>
  <c r="BG23" i="24"/>
  <c r="C22" i="51" s="1"/>
  <c r="BH23" i="24"/>
  <c r="BI23" i="24"/>
  <c r="BJ23" i="24"/>
  <c r="BK23" i="24"/>
  <c r="BL23" i="24"/>
  <c r="BG24" i="24"/>
  <c r="C23" i="51" s="1"/>
  <c r="BH24" i="24"/>
  <c r="BI24" i="24"/>
  <c r="BJ24" i="24"/>
  <c r="BK24" i="24"/>
  <c r="BL24" i="24"/>
  <c r="BG25" i="24"/>
  <c r="C24" i="51" s="1"/>
  <c r="BH25" i="24"/>
  <c r="BI25" i="24"/>
  <c r="BJ25" i="24"/>
  <c r="BK25" i="24"/>
  <c r="BL25" i="24"/>
  <c r="BG26" i="24"/>
  <c r="C25" i="51" s="1"/>
  <c r="BH26" i="24"/>
  <c r="BI26" i="24"/>
  <c r="BJ26" i="24"/>
  <c r="BK26" i="24"/>
  <c r="BL26" i="24"/>
  <c r="BG27" i="24"/>
  <c r="C26" i="51" s="1"/>
  <c r="BH27" i="24"/>
  <c r="BI27" i="24"/>
  <c r="BJ27" i="24"/>
  <c r="BK27" i="24"/>
  <c r="BL27" i="24"/>
  <c r="BG28" i="24"/>
  <c r="C27" i="51" s="1"/>
  <c r="BH28" i="24"/>
  <c r="BI28" i="24"/>
  <c r="BJ28" i="24"/>
  <c r="BK28" i="24"/>
  <c r="BL28" i="24"/>
  <c r="BG29" i="24"/>
  <c r="C28" i="51" s="1"/>
  <c r="BH29" i="24"/>
  <c r="BI29" i="24"/>
  <c r="BJ29" i="24"/>
  <c r="BK29" i="24"/>
  <c r="BL29" i="24"/>
  <c r="BG30" i="24"/>
  <c r="C29" i="51" s="1"/>
  <c r="BH30" i="24"/>
  <c r="BI30" i="24"/>
  <c r="BJ30" i="24"/>
  <c r="BK30" i="24"/>
  <c r="BL30" i="24"/>
  <c r="BG31" i="24"/>
  <c r="C30" i="51" s="1"/>
  <c r="BH31" i="24"/>
  <c r="BI31" i="24"/>
  <c r="BJ31" i="24"/>
  <c r="BK31" i="24"/>
  <c r="BL31" i="24"/>
  <c r="BG32" i="24"/>
  <c r="C31" i="51" s="1"/>
  <c r="BH32" i="24"/>
  <c r="BI32" i="24"/>
  <c r="BJ32" i="24"/>
  <c r="BK32" i="24"/>
  <c r="BL32" i="24"/>
  <c r="BG33" i="24"/>
  <c r="C32" i="51" s="1"/>
  <c r="BH33" i="24"/>
  <c r="BI33" i="24"/>
  <c r="BJ33" i="24"/>
  <c r="BK33" i="24"/>
  <c r="BL33" i="24"/>
  <c r="BG34" i="24"/>
  <c r="C33" i="51" s="1"/>
  <c r="BH34" i="24"/>
  <c r="BI34" i="24"/>
  <c r="BJ34" i="24"/>
  <c r="BK34" i="24"/>
  <c r="BL34" i="24"/>
  <c r="BG35" i="24"/>
  <c r="C34" i="51" s="1"/>
  <c r="BH35" i="24"/>
  <c r="BI35" i="24"/>
  <c r="BJ35" i="24"/>
  <c r="BK35" i="24"/>
  <c r="BL35" i="24"/>
  <c r="BG36" i="24"/>
  <c r="C35" i="51" s="1"/>
  <c r="BH36" i="24"/>
  <c r="BI36" i="24"/>
  <c r="BJ36" i="24"/>
  <c r="BK36" i="24"/>
  <c r="BL36" i="24"/>
  <c r="BG37" i="24"/>
  <c r="C36" i="51" s="1"/>
  <c r="BH37" i="24"/>
  <c r="BI37" i="24"/>
  <c r="BJ37" i="24"/>
  <c r="BK37" i="24"/>
  <c r="BL37" i="24"/>
  <c r="BG38" i="24"/>
  <c r="C37" i="51" s="1"/>
  <c r="BH38" i="24"/>
  <c r="BI38" i="24"/>
  <c r="BJ38" i="24"/>
  <c r="BK38" i="24"/>
  <c r="BL38" i="24"/>
  <c r="BG39" i="24"/>
  <c r="C38" i="51" s="1"/>
  <c r="BH39" i="24"/>
  <c r="BI39" i="24"/>
  <c r="BJ39" i="24"/>
  <c r="BK39" i="24"/>
  <c r="BL39" i="24"/>
  <c r="BG40" i="24"/>
  <c r="C39" i="51" s="1"/>
  <c r="BH40" i="24"/>
  <c r="BI40" i="24"/>
  <c r="BJ40" i="24"/>
  <c r="BK40" i="24"/>
  <c r="BL40" i="24"/>
  <c r="BG41" i="24"/>
  <c r="C40" i="51" s="1"/>
  <c r="BH41" i="24"/>
  <c r="BI41" i="24"/>
  <c r="BJ41" i="24"/>
  <c r="BK41" i="24"/>
  <c r="BL41" i="24"/>
  <c r="BG42" i="24"/>
  <c r="C41" i="51" s="1"/>
  <c r="BH42" i="24"/>
  <c r="BI42" i="24"/>
  <c r="BJ42" i="24"/>
  <c r="BK42" i="24"/>
  <c r="BL42" i="24"/>
  <c r="BG43" i="24"/>
  <c r="C42" i="51" s="1"/>
  <c r="BH43" i="24"/>
  <c r="BI43" i="24"/>
  <c r="BJ43" i="24"/>
  <c r="BK43" i="24"/>
  <c r="BL43" i="24"/>
  <c r="BG44" i="24"/>
  <c r="C43" i="51" s="1"/>
  <c r="BH44" i="24"/>
  <c r="BI44" i="24"/>
  <c r="BJ44" i="24"/>
  <c r="BK44" i="24"/>
  <c r="BL44" i="24"/>
  <c r="BG45" i="24"/>
  <c r="C44" i="51" s="1"/>
  <c r="BH45" i="24"/>
  <c r="BI45" i="24"/>
  <c r="BJ45" i="24"/>
  <c r="BK45" i="24"/>
  <c r="BL45" i="24"/>
  <c r="BG46" i="24"/>
  <c r="C49" i="51" s="1"/>
  <c r="BH46" i="24"/>
  <c r="BI46" i="24"/>
  <c r="BJ46" i="24"/>
  <c r="BK46" i="24"/>
  <c r="BL46" i="24"/>
  <c r="BG47" i="24"/>
  <c r="C50" i="51" s="1"/>
  <c r="BH47" i="24"/>
  <c r="BI47" i="24"/>
  <c r="BJ47" i="24"/>
  <c r="BK47" i="24"/>
  <c r="BL47" i="24"/>
  <c r="BG48" i="24"/>
  <c r="C51" i="51" s="1"/>
  <c r="BH48" i="24"/>
  <c r="BI48" i="24"/>
  <c r="BJ48" i="24"/>
  <c r="BK48" i="24"/>
  <c r="BL48" i="24"/>
  <c r="BG49" i="24"/>
  <c r="C52" i="51" s="1"/>
  <c r="BH49" i="24"/>
  <c r="BI49" i="24"/>
  <c r="BJ49" i="24"/>
  <c r="BK49" i="24"/>
  <c r="BL49" i="24"/>
  <c r="BG50" i="24"/>
  <c r="C53" i="51" s="1"/>
  <c r="BH50" i="24"/>
  <c r="BI50" i="24"/>
  <c r="BJ50" i="24"/>
  <c r="BK50" i="24"/>
  <c r="BL50" i="24"/>
  <c r="BG51" i="24"/>
  <c r="C54" i="51" s="1"/>
  <c r="BH51" i="24"/>
  <c r="BI51" i="24"/>
  <c r="BJ51" i="24"/>
  <c r="BK51" i="24"/>
  <c r="BL51" i="24"/>
  <c r="BG52" i="24"/>
  <c r="C55" i="51" s="1"/>
  <c r="BH52" i="24"/>
  <c r="BI52" i="24"/>
  <c r="BJ52" i="24"/>
  <c r="BK52" i="24"/>
  <c r="BL52" i="24"/>
  <c r="BG53" i="24"/>
  <c r="C56" i="51" s="1"/>
  <c r="BH53" i="24"/>
  <c r="BI53" i="24"/>
  <c r="BJ53" i="24"/>
  <c r="BK53" i="24"/>
  <c r="BL53" i="24"/>
  <c r="BG54" i="24"/>
  <c r="C57" i="51" s="1"/>
  <c r="BH54" i="24"/>
  <c r="BI54" i="24"/>
  <c r="BJ54" i="24"/>
  <c r="BK54" i="24"/>
  <c r="BL54" i="24"/>
  <c r="BG55" i="24"/>
  <c r="C58" i="51" s="1"/>
  <c r="BH55" i="24"/>
  <c r="BI55" i="24"/>
  <c r="BJ55" i="24"/>
  <c r="BK55" i="24"/>
  <c r="BL55" i="24"/>
  <c r="BG56" i="24"/>
  <c r="C59" i="51" s="1"/>
  <c r="BH56" i="24"/>
  <c r="BI56" i="24"/>
  <c r="BJ56" i="24"/>
  <c r="BK56" i="24"/>
  <c r="BL56" i="24"/>
  <c r="BG57" i="24"/>
  <c r="C60" i="51" s="1"/>
  <c r="BH57" i="24"/>
  <c r="BI57" i="24"/>
  <c r="BJ57" i="24"/>
  <c r="BK57" i="24"/>
  <c r="BL57" i="24"/>
  <c r="BG58" i="24"/>
  <c r="C61" i="51" s="1"/>
  <c r="BH58" i="24"/>
  <c r="BI58" i="24"/>
  <c r="BJ58" i="24"/>
  <c r="BK58" i="24"/>
  <c r="BL58" i="24"/>
  <c r="BG59" i="24"/>
  <c r="C62" i="51" s="1"/>
  <c r="BH59" i="24"/>
  <c r="BI59" i="24"/>
  <c r="BJ59" i="24"/>
  <c r="BK59" i="24"/>
  <c r="BL59" i="24"/>
  <c r="BG60" i="24"/>
  <c r="C63" i="51" s="1"/>
  <c r="BH60" i="24"/>
  <c r="BI60" i="24"/>
  <c r="BJ60" i="24"/>
  <c r="BK60" i="24"/>
  <c r="BL60" i="24"/>
  <c r="BG61" i="24"/>
  <c r="C64" i="51" s="1"/>
  <c r="BH61" i="24"/>
  <c r="BI61" i="24"/>
  <c r="BJ61" i="24"/>
  <c r="BK61" i="24"/>
  <c r="BL61" i="24"/>
  <c r="BG62" i="24"/>
  <c r="C65" i="51" s="1"/>
  <c r="BH62" i="24"/>
  <c r="BI62" i="24"/>
  <c r="BJ62" i="24"/>
  <c r="BK62" i="24"/>
  <c r="BL62" i="24"/>
  <c r="BG63" i="24"/>
  <c r="C66" i="51" s="1"/>
  <c r="BH63" i="24"/>
  <c r="BI63" i="24"/>
  <c r="BJ63" i="24"/>
  <c r="BK63" i="24"/>
  <c r="BL63" i="24"/>
  <c r="BG64" i="24"/>
  <c r="C67" i="51" s="1"/>
  <c r="BH64" i="24"/>
  <c r="BI64" i="24"/>
  <c r="BJ64" i="24"/>
  <c r="BK64" i="24"/>
  <c r="BL64" i="24"/>
  <c r="BG65" i="24"/>
  <c r="C68" i="51" s="1"/>
  <c r="BH65" i="24"/>
  <c r="BI65" i="24"/>
  <c r="BJ65" i="24"/>
  <c r="BK65" i="24"/>
  <c r="BL65" i="24"/>
  <c r="BG66" i="24"/>
  <c r="C69" i="51" s="1"/>
  <c r="BH66" i="24"/>
  <c r="BI66" i="24"/>
  <c r="BJ66" i="24"/>
  <c r="BK66" i="24"/>
  <c r="BL66" i="24"/>
  <c r="BG67" i="24"/>
  <c r="C70" i="51" s="1"/>
  <c r="BH67" i="24"/>
  <c r="BI67" i="24"/>
  <c r="BJ67" i="24"/>
  <c r="BK67" i="24"/>
  <c r="BL67" i="24"/>
  <c r="BG68" i="24"/>
  <c r="C71" i="51" s="1"/>
  <c r="BH68" i="24"/>
  <c r="BI68" i="24"/>
  <c r="BJ68" i="24"/>
  <c r="BK68" i="24"/>
  <c r="BL68" i="24"/>
  <c r="BG69" i="24"/>
  <c r="C72" i="51" s="1"/>
  <c r="BH69" i="24"/>
  <c r="BI69" i="24"/>
  <c r="BJ69" i="24"/>
  <c r="BK69" i="24"/>
  <c r="BL69" i="24"/>
  <c r="BG70" i="24"/>
  <c r="C73" i="51" s="1"/>
  <c r="BH70" i="24"/>
  <c r="BI70" i="24"/>
  <c r="BJ70" i="24"/>
  <c r="BK70" i="24"/>
  <c r="BL70" i="24"/>
  <c r="BG71" i="24"/>
  <c r="C74" i="51" s="1"/>
  <c r="BH71" i="24"/>
  <c r="BI71" i="24"/>
  <c r="BJ71" i="24"/>
  <c r="BK71" i="24"/>
  <c r="BL71" i="24"/>
  <c r="BG72" i="24"/>
  <c r="C75" i="51" s="1"/>
  <c r="BH72" i="24"/>
  <c r="BI72" i="24"/>
  <c r="BJ72" i="24"/>
  <c r="BK72" i="24"/>
  <c r="BL72" i="24"/>
  <c r="BG73" i="24"/>
  <c r="C76" i="51" s="1"/>
  <c r="BH73" i="24"/>
  <c r="BI73" i="24"/>
  <c r="BJ73" i="24"/>
  <c r="BK73" i="24"/>
  <c r="BL73" i="24"/>
  <c r="BG74" i="24"/>
  <c r="C77" i="51" s="1"/>
  <c r="BH74" i="24"/>
  <c r="BI74" i="24"/>
  <c r="BJ74" i="24"/>
  <c r="BK74" i="24"/>
  <c r="BL74" i="24"/>
  <c r="BG75" i="24"/>
  <c r="C78" i="51" s="1"/>
  <c r="BH75" i="24"/>
  <c r="BI75" i="24"/>
  <c r="BJ75" i="24"/>
  <c r="BK75" i="24"/>
  <c r="BL75" i="24"/>
  <c r="BG76" i="24"/>
  <c r="C79" i="51" s="1"/>
  <c r="BH76" i="24"/>
  <c r="BI76" i="24"/>
  <c r="BJ76" i="24"/>
  <c r="BK76" i="24"/>
  <c r="BL76" i="24"/>
  <c r="BG77" i="24"/>
  <c r="C80" i="51" s="1"/>
  <c r="BH77" i="24"/>
  <c r="BI77" i="24"/>
  <c r="BJ77" i="24"/>
  <c r="BK77" i="24"/>
  <c r="BL77" i="24"/>
  <c r="BG78" i="24"/>
  <c r="C81" i="51" s="1"/>
  <c r="BH78" i="24"/>
  <c r="BI78" i="24"/>
  <c r="BJ78" i="24"/>
  <c r="BK78" i="24"/>
  <c r="BL78" i="24"/>
  <c r="BG79" i="24"/>
  <c r="C82" i="51" s="1"/>
  <c r="BH79" i="24"/>
  <c r="BI79" i="24"/>
  <c r="BJ79" i="24"/>
  <c r="BK79" i="24"/>
  <c r="BL79" i="24"/>
  <c r="BG80" i="24"/>
  <c r="C83" i="51" s="1"/>
  <c r="BH80" i="24"/>
  <c r="BI80" i="24"/>
  <c r="BJ80" i="24"/>
  <c r="BK80" i="24"/>
  <c r="BL80" i="24"/>
  <c r="BG81" i="24"/>
  <c r="C84" i="51" s="1"/>
  <c r="BH81" i="24"/>
  <c r="BI81" i="24"/>
  <c r="BJ81" i="24"/>
  <c r="BK81" i="24"/>
  <c r="BL81" i="24"/>
  <c r="BG82" i="24"/>
  <c r="C85" i="51" s="1"/>
  <c r="BH82" i="24"/>
  <c r="BI82" i="24"/>
  <c r="BJ82" i="24"/>
  <c r="BK82" i="24"/>
  <c r="BL82" i="24"/>
  <c r="BG83" i="24"/>
  <c r="C86" i="51" s="1"/>
  <c r="BH83" i="24"/>
  <c r="BI83" i="24"/>
  <c r="BJ83" i="24"/>
  <c r="BK83" i="24"/>
  <c r="BL83" i="24"/>
  <c r="BG84" i="24"/>
  <c r="C87" i="51" s="1"/>
  <c r="BH84" i="24"/>
  <c r="BI84" i="24"/>
  <c r="BJ84" i="24"/>
  <c r="BK84" i="24"/>
  <c r="BL84" i="24"/>
  <c r="BG85" i="24"/>
  <c r="C88" i="51" s="1"/>
  <c r="BH85" i="24"/>
  <c r="BI85" i="24"/>
  <c r="BJ85" i="24"/>
  <c r="BK85" i="24"/>
  <c r="BL85" i="24"/>
  <c r="BG86" i="24"/>
  <c r="C89" i="51" s="1"/>
  <c r="BH86" i="24"/>
  <c r="BI86" i="24"/>
  <c r="BJ86" i="24"/>
  <c r="BK86" i="24"/>
  <c r="BL86" i="24"/>
  <c r="BG87" i="24"/>
  <c r="C90" i="51" s="1"/>
  <c r="BH87" i="24"/>
  <c r="BI87" i="24"/>
  <c r="BJ87" i="24"/>
  <c r="BK87" i="24"/>
  <c r="BL87" i="24"/>
  <c r="BG88" i="24"/>
  <c r="C91" i="51" s="1"/>
  <c r="BH88" i="24"/>
  <c r="BI88" i="24"/>
  <c r="BJ88" i="24"/>
  <c r="BK88" i="24"/>
  <c r="BL88" i="24"/>
  <c r="BG89" i="24"/>
  <c r="C96" i="51" s="1"/>
  <c r="BH89" i="24"/>
  <c r="BI89" i="24"/>
  <c r="BJ89" i="24"/>
  <c r="BK89" i="24"/>
  <c r="BL89" i="24"/>
  <c r="BG90" i="24"/>
  <c r="C97" i="51" s="1"/>
  <c r="BH90" i="24"/>
  <c r="BI90" i="24"/>
  <c r="BJ90" i="24"/>
  <c r="BK90" i="24"/>
  <c r="BL90" i="24"/>
  <c r="BG91" i="24"/>
  <c r="C98" i="51" s="1"/>
  <c r="BH91" i="24"/>
  <c r="BI91" i="24"/>
  <c r="BJ91" i="24"/>
  <c r="BK91" i="24"/>
  <c r="BL91" i="24"/>
  <c r="BG92" i="24"/>
  <c r="C99" i="51" s="1"/>
  <c r="BH92" i="24"/>
  <c r="BI92" i="24"/>
  <c r="BJ92" i="24"/>
  <c r="BK92" i="24"/>
  <c r="BL92" i="24"/>
  <c r="BG93" i="24"/>
  <c r="C100" i="51" s="1"/>
  <c r="BH93" i="24"/>
  <c r="BI93" i="24"/>
  <c r="BJ93" i="24"/>
  <c r="BK93" i="24"/>
  <c r="BL93" i="24"/>
  <c r="BG94" i="24"/>
  <c r="C101" i="51" s="1"/>
  <c r="BH94" i="24"/>
  <c r="BI94" i="24"/>
  <c r="BJ94" i="24"/>
  <c r="BK94" i="24"/>
  <c r="BL94" i="24"/>
  <c r="BG95" i="24"/>
  <c r="C102" i="51" s="1"/>
  <c r="BH95" i="24"/>
  <c r="BI95" i="24"/>
  <c r="BJ95" i="24"/>
  <c r="BK95" i="24"/>
  <c r="BL95" i="24"/>
  <c r="BG96" i="24"/>
  <c r="C103" i="51" s="1"/>
  <c r="BH96" i="24"/>
  <c r="BI96" i="24"/>
  <c r="BJ96" i="24"/>
  <c r="BK96" i="24"/>
  <c r="BL96" i="24"/>
  <c r="BG97" i="24"/>
  <c r="C104" i="51" s="1"/>
  <c r="BH97" i="24"/>
  <c r="BI97" i="24"/>
  <c r="BJ97" i="24"/>
  <c r="BK97" i="24"/>
  <c r="BL97" i="24"/>
  <c r="BG98" i="24"/>
  <c r="C105" i="51" s="1"/>
  <c r="BH98" i="24"/>
  <c r="BI98" i="24"/>
  <c r="BJ98" i="24"/>
  <c r="BK98" i="24"/>
  <c r="BL98" i="24"/>
  <c r="BG99" i="24"/>
  <c r="C106" i="51" s="1"/>
  <c r="BH99" i="24"/>
  <c r="BI99" i="24"/>
  <c r="BJ99" i="24"/>
  <c r="BK99" i="24"/>
  <c r="BL99" i="24"/>
  <c r="BG100" i="24"/>
  <c r="C107" i="51" s="1"/>
  <c r="BH100" i="24"/>
  <c r="BI100" i="24"/>
  <c r="BJ100" i="24"/>
  <c r="BK100" i="24"/>
  <c r="BL100" i="24"/>
  <c r="BG101" i="24"/>
  <c r="C108" i="51" s="1"/>
  <c r="BH101" i="24"/>
  <c r="BI101" i="24"/>
  <c r="BJ101" i="24"/>
  <c r="BK101" i="24"/>
  <c r="BL101" i="24"/>
  <c r="BG102" i="24"/>
  <c r="C109" i="51" s="1"/>
  <c r="BH102" i="24"/>
  <c r="BI102" i="24"/>
  <c r="BJ102" i="24"/>
  <c r="BK102" i="24"/>
  <c r="BL102" i="24"/>
  <c r="BG103" i="24"/>
  <c r="C110" i="51" s="1"/>
  <c r="BH103" i="24"/>
  <c r="BI103" i="24"/>
  <c r="BJ103" i="24"/>
  <c r="BK103" i="24"/>
  <c r="BL103" i="24"/>
  <c r="BG104" i="24"/>
  <c r="C111" i="51" s="1"/>
  <c r="BH104" i="24"/>
  <c r="BI104" i="24"/>
  <c r="BJ104" i="24"/>
  <c r="BK104" i="24"/>
  <c r="BL104" i="24"/>
  <c r="BG105" i="24"/>
  <c r="C112" i="51" s="1"/>
  <c r="BH105" i="24"/>
  <c r="BI105" i="24"/>
  <c r="BJ105" i="24"/>
  <c r="BK105" i="24"/>
  <c r="BL105" i="24"/>
  <c r="BG106" i="24"/>
  <c r="C113" i="51" s="1"/>
  <c r="BH106" i="24"/>
  <c r="BI106" i="24"/>
  <c r="BJ106" i="24"/>
  <c r="BK106" i="24"/>
  <c r="BL106" i="24"/>
  <c r="BG107" i="24"/>
  <c r="C114" i="51" s="1"/>
  <c r="BH107" i="24"/>
  <c r="BI107" i="24"/>
  <c r="BJ107" i="24"/>
  <c r="BK107" i="24"/>
  <c r="BL107" i="24"/>
  <c r="BG108" i="24"/>
  <c r="C115" i="51" s="1"/>
  <c r="BH108" i="24"/>
  <c r="BI108" i="24"/>
  <c r="BJ108" i="24"/>
  <c r="BK108" i="24"/>
  <c r="BL108" i="24"/>
  <c r="BG109" i="24"/>
  <c r="C116" i="51" s="1"/>
  <c r="BH109" i="24"/>
  <c r="BI109" i="24"/>
  <c r="BJ109" i="24"/>
  <c r="BK109" i="24"/>
  <c r="BL109" i="24"/>
  <c r="BG110" i="24"/>
  <c r="C117" i="51" s="1"/>
  <c r="BH110" i="24"/>
  <c r="BI110" i="24"/>
  <c r="BJ110" i="24"/>
  <c r="BK110" i="24"/>
  <c r="BL110" i="24"/>
  <c r="BG111" i="24"/>
  <c r="C118" i="51" s="1"/>
  <c r="BH111" i="24"/>
  <c r="BI111" i="24"/>
  <c r="BJ111" i="24"/>
  <c r="BK111" i="24"/>
  <c r="BL111" i="24"/>
  <c r="BG112" i="24"/>
  <c r="C119" i="51" s="1"/>
  <c r="BH112" i="24"/>
  <c r="BI112" i="24"/>
  <c r="BJ112" i="24"/>
  <c r="BK112" i="24"/>
  <c r="BL112" i="24"/>
  <c r="BG113" i="24"/>
  <c r="C120" i="51" s="1"/>
  <c r="BH113" i="24"/>
  <c r="BI113" i="24"/>
  <c r="BJ113" i="24"/>
  <c r="BK113" i="24"/>
  <c r="BL113" i="24"/>
  <c r="BG114" i="24"/>
  <c r="C121" i="51" s="1"/>
  <c r="BH114" i="24"/>
  <c r="BI114" i="24"/>
  <c r="BJ114" i="24"/>
  <c r="BK114" i="24"/>
  <c r="BL114" i="24"/>
  <c r="BG115" i="24"/>
  <c r="C122" i="51" s="1"/>
  <c r="BH115" i="24"/>
  <c r="BI115" i="24"/>
  <c r="BJ115" i="24"/>
  <c r="BK115" i="24"/>
  <c r="BL115" i="24"/>
  <c r="BG116" i="24"/>
  <c r="C123" i="51" s="1"/>
  <c r="BH116" i="24"/>
  <c r="BI116" i="24"/>
  <c r="BJ116" i="24"/>
  <c r="BK116" i="24"/>
  <c r="BL116" i="24"/>
  <c r="BG117" i="24"/>
  <c r="C124" i="51" s="1"/>
  <c r="BH117" i="24"/>
  <c r="BI117" i="24"/>
  <c r="BJ117" i="24"/>
  <c r="BK117" i="24"/>
  <c r="BL117" i="24"/>
  <c r="BG118" i="24"/>
  <c r="C125" i="51" s="1"/>
  <c r="BH118" i="24"/>
  <c r="BI118" i="24"/>
  <c r="BJ118" i="24"/>
  <c r="BK118" i="24"/>
  <c r="BL118" i="24"/>
  <c r="BG119" i="24"/>
  <c r="C126" i="51" s="1"/>
  <c r="BH119" i="24"/>
  <c r="BI119" i="24"/>
  <c r="BJ119" i="24"/>
  <c r="BK119" i="24"/>
  <c r="BL119" i="24"/>
  <c r="BG120" i="24"/>
  <c r="C127" i="51" s="1"/>
  <c r="BH120" i="24"/>
  <c r="BI120" i="24"/>
  <c r="BJ120" i="24"/>
  <c r="BK120" i="24"/>
  <c r="BL120" i="24"/>
  <c r="BG121" i="24"/>
  <c r="C128" i="51" s="1"/>
  <c r="BH121" i="24"/>
  <c r="BI121" i="24"/>
  <c r="BJ121" i="24"/>
  <c r="BK121" i="24"/>
  <c r="BL121" i="24"/>
  <c r="BG122" i="24"/>
  <c r="C129" i="51" s="1"/>
  <c r="BH122" i="24"/>
  <c r="BI122" i="24"/>
  <c r="BJ122" i="24"/>
  <c r="BK122" i="24"/>
  <c r="BL122" i="24"/>
  <c r="BG123" i="24"/>
  <c r="C130" i="51" s="1"/>
  <c r="BH123" i="24"/>
  <c r="BI123" i="24"/>
  <c r="BJ123" i="24"/>
  <c r="BK123" i="24"/>
  <c r="BL123" i="24"/>
  <c r="BG124" i="24"/>
  <c r="C131" i="51" s="1"/>
  <c r="BH124" i="24"/>
  <c r="BI124" i="24"/>
  <c r="BJ124" i="24"/>
  <c r="BK124" i="24"/>
  <c r="BL124" i="24"/>
  <c r="BG125" i="24"/>
  <c r="C132" i="51" s="1"/>
  <c r="BH125" i="24"/>
  <c r="BI125" i="24"/>
  <c r="BJ125" i="24"/>
  <c r="BK125" i="24"/>
  <c r="BL125" i="24"/>
  <c r="BG126" i="24"/>
  <c r="C133" i="51" s="1"/>
  <c r="BH126" i="24"/>
  <c r="BI126" i="24"/>
  <c r="BJ126" i="24"/>
  <c r="BK126" i="24"/>
  <c r="BL126" i="24"/>
  <c r="BG127" i="24"/>
  <c r="C134" i="51" s="1"/>
  <c r="BH127" i="24"/>
  <c r="BI127" i="24"/>
  <c r="BJ127" i="24"/>
  <c r="BK127" i="24"/>
  <c r="BL127" i="24"/>
  <c r="BG128" i="24"/>
  <c r="C135" i="51" s="1"/>
  <c r="BH128" i="24"/>
  <c r="BI128" i="24"/>
  <c r="BJ128" i="24"/>
  <c r="BK128" i="24"/>
  <c r="BL128" i="24"/>
  <c r="BG129" i="24"/>
  <c r="C136" i="51" s="1"/>
  <c r="BH129" i="24"/>
  <c r="BI129" i="24"/>
  <c r="BJ129" i="24"/>
  <c r="BK129" i="24"/>
  <c r="BL129" i="24"/>
  <c r="BG130" i="24"/>
  <c r="C137" i="51" s="1"/>
  <c r="BH130" i="24"/>
  <c r="BI130" i="24"/>
  <c r="BJ130" i="24"/>
  <c r="BK130" i="24"/>
  <c r="BL130" i="24"/>
  <c r="BG131" i="24"/>
  <c r="C138" i="51" s="1"/>
  <c r="BH131" i="24"/>
  <c r="BI131" i="24"/>
  <c r="BJ131" i="24"/>
  <c r="BK131" i="24"/>
  <c r="BL131" i="24"/>
  <c r="BJ3" i="24"/>
  <c r="BI3" i="24"/>
  <c r="BH3" i="24"/>
  <c r="AF9" i="23"/>
  <c r="AB9" i="24"/>
  <c r="X9" i="23" s="1"/>
  <c r="A724" i="19"/>
  <c r="K724" i="19" s="1"/>
  <c r="A725" i="19"/>
  <c r="K725" i="19" s="1"/>
  <c r="A726" i="19"/>
  <c r="K726" i="19" s="1"/>
  <c r="A727" i="19"/>
  <c r="K727" i="19" s="1"/>
  <c r="A728" i="19"/>
  <c r="K728" i="19" s="1"/>
  <c r="A729" i="19"/>
  <c r="K729" i="19" s="1"/>
  <c r="A730" i="19"/>
  <c r="K730" i="19" s="1"/>
  <c r="A731" i="19"/>
  <c r="K731" i="19" s="1"/>
  <c r="A732" i="19"/>
  <c r="K732" i="19" s="1"/>
  <c r="A733" i="19"/>
  <c r="K733" i="19" s="1"/>
  <c r="A734" i="19"/>
  <c r="K734" i="19" s="1"/>
  <c r="A735" i="19"/>
  <c r="K735" i="19" s="1"/>
  <c r="A736" i="19"/>
  <c r="K736" i="19" s="1"/>
  <c r="A737" i="19"/>
  <c r="K737" i="19" s="1"/>
  <c r="A738" i="19"/>
  <c r="K738" i="19" s="1"/>
  <c r="A739" i="19"/>
  <c r="K739" i="19" s="1"/>
  <c r="A740" i="19"/>
  <c r="K740" i="19" s="1"/>
  <c r="A741" i="19"/>
  <c r="K741" i="19" s="1"/>
  <c r="A742" i="19"/>
  <c r="K742" i="19" s="1"/>
  <c r="A743" i="19"/>
  <c r="K743" i="19" s="1"/>
  <c r="A744" i="19"/>
  <c r="K744" i="19" s="1"/>
  <c r="A745" i="19"/>
  <c r="K745" i="19" s="1"/>
  <c r="A746" i="19"/>
  <c r="K746" i="19" s="1"/>
  <c r="A747" i="19"/>
  <c r="K747" i="19" s="1"/>
  <c r="A748" i="19"/>
  <c r="K748" i="19" s="1"/>
  <c r="A749" i="19"/>
  <c r="K749" i="19" s="1"/>
  <c r="A750" i="19"/>
  <c r="K750" i="19" s="1"/>
  <c r="A751" i="19"/>
  <c r="K751" i="19" s="1"/>
  <c r="A752" i="19"/>
  <c r="K752" i="19" s="1"/>
  <c r="A753" i="19"/>
  <c r="K753" i="19" s="1"/>
  <c r="A754" i="19"/>
  <c r="K754" i="19" s="1"/>
  <c r="A755" i="19"/>
  <c r="K755" i="19" s="1"/>
  <c r="A756" i="19"/>
  <c r="K756" i="19" s="1"/>
  <c r="A757" i="19"/>
  <c r="K757" i="19" s="1"/>
  <c r="A758" i="19"/>
  <c r="K758" i="19" s="1"/>
  <c r="A759" i="19"/>
  <c r="K759" i="19" s="1"/>
  <c r="A760" i="19"/>
  <c r="K760" i="19" s="1"/>
  <c r="A761" i="19"/>
  <c r="K761" i="19" s="1"/>
  <c r="A762" i="19"/>
  <c r="K762" i="19" s="1"/>
  <c r="A763" i="19"/>
  <c r="K763" i="19" s="1"/>
  <c r="A764" i="19"/>
  <c r="K764" i="19" s="1"/>
  <c r="A765" i="19"/>
  <c r="K765" i="19" s="1"/>
  <c r="A766" i="19"/>
  <c r="K766" i="19" s="1"/>
  <c r="A767" i="19"/>
  <c r="K767" i="19" s="1"/>
  <c r="A768" i="19"/>
  <c r="K768" i="19" s="1"/>
  <c r="A769" i="19"/>
  <c r="K769" i="19" s="1"/>
  <c r="A770" i="19"/>
  <c r="K770" i="19" s="1"/>
  <c r="A771" i="19"/>
  <c r="K771" i="19" s="1"/>
  <c r="A772" i="19"/>
  <c r="K772" i="19" s="1"/>
  <c r="A773" i="19"/>
  <c r="K773" i="19" s="1"/>
  <c r="A774" i="19"/>
  <c r="K774" i="19" s="1"/>
  <c r="A775" i="19"/>
  <c r="K775" i="19" s="1"/>
  <c r="A776" i="19"/>
  <c r="K776" i="19" s="1"/>
  <c r="A777" i="19"/>
  <c r="K777" i="19" s="1"/>
  <c r="A778" i="19"/>
  <c r="K778" i="19" s="1"/>
  <c r="A779" i="19"/>
  <c r="K779" i="19" s="1"/>
  <c r="A780" i="19"/>
  <c r="K780" i="19" s="1"/>
  <c r="A781" i="19"/>
  <c r="K781" i="19" s="1"/>
  <c r="A782" i="19"/>
  <c r="K782" i="19" s="1"/>
  <c r="A783" i="19"/>
  <c r="K783" i="19" s="1"/>
  <c r="A784" i="19"/>
  <c r="K784" i="19" s="1"/>
  <c r="A785" i="19"/>
  <c r="K785" i="19" s="1"/>
  <c r="A786" i="19"/>
  <c r="K786" i="19" s="1"/>
  <c r="A787" i="19"/>
  <c r="K787" i="19" s="1"/>
  <c r="A788" i="19"/>
  <c r="K788" i="19" s="1"/>
  <c r="A789" i="19"/>
  <c r="K789" i="19" s="1"/>
  <c r="A790" i="19"/>
  <c r="K790" i="19" s="1"/>
  <c r="A791" i="19"/>
  <c r="K791" i="19" s="1"/>
  <c r="A792" i="19"/>
  <c r="K792" i="19" s="1"/>
  <c r="A793" i="19"/>
  <c r="K793" i="19" s="1"/>
  <c r="A794" i="19"/>
  <c r="K794" i="19" s="1"/>
  <c r="A795" i="19"/>
  <c r="K795" i="19" s="1"/>
  <c r="A796" i="19"/>
  <c r="K796" i="19" s="1"/>
  <c r="A797" i="19"/>
  <c r="K797" i="19" s="1"/>
  <c r="A798" i="19"/>
  <c r="K798" i="19" s="1"/>
  <c r="A799" i="19"/>
  <c r="K799" i="19" s="1"/>
  <c r="A800" i="19"/>
  <c r="K800" i="19" s="1"/>
  <c r="A801" i="19"/>
  <c r="K801" i="19" s="1"/>
  <c r="A802" i="19"/>
  <c r="K802" i="19" s="1"/>
  <c r="A803" i="19"/>
  <c r="K803" i="19" s="1"/>
  <c r="A804" i="19"/>
  <c r="K804" i="19" s="1"/>
  <c r="A805" i="19"/>
  <c r="K805" i="19" s="1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7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K460" i="19" s="1"/>
  <c r="A461" i="19"/>
  <c r="K461" i="19" s="1"/>
  <c r="A462" i="19"/>
  <c r="K462" i="19" s="1"/>
  <c r="A463" i="19"/>
  <c r="K463" i="19" s="1"/>
  <c r="A464" i="19"/>
  <c r="K464" i="19" s="1"/>
  <c r="A465" i="19"/>
  <c r="K465" i="19" s="1"/>
  <c r="A466" i="19"/>
  <c r="K466" i="19" s="1"/>
  <c r="A467" i="19"/>
  <c r="K467" i="19" s="1"/>
  <c r="A468" i="19"/>
  <c r="K468" i="19" s="1"/>
  <c r="A469" i="19"/>
  <c r="K469" i="19" s="1"/>
  <c r="A470" i="19"/>
  <c r="K470" i="19" s="1"/>
  <c r="A471" i="19"/>
  <c r="K471" i="19" s="1"/>
  <c r="A472" i="19"/>
  <c r="K472" i="19" s="1"/>
  <c r="A473" i="19"/>
  <c r="K473" i="19" s="1"/>
  <c r="A474" i="19"/>
  <c r="K474" i="19" s="1"/>
  <c r="A475" i="19"/>
  <c r="K475" i="19" s="1"/>
  <c r="A476" i="19"/>
  <c r="K476" i="19" s="1"/>
  <c r="A477" i="19"/>
  <c r="K477" i="19" s="1"/>
  <c r="A478" i="19"/>
  <c r="K478" i="19" s="1"/>
  <c r="A479" i="19"/>
  <c r="K479" i="19" s="1"/>
  <c r="A480" i="19"/>
  <c r="K480" i="19" s="1"/>
  <c r="A481" i="19"/>
  <c r="K481" i="19" s="1"/>
  <c r="A482" i="19"/>
  <c r="K482" i="19" s="1"/>
  <c r="A483" i="19"/>
  <c r="K483" i="19" s="1"/>
  <c r="A484" i="19"/>
  <c r="K484" i="19" s="1"/>
  <c r="A485" i="19"/>
  <c r="K485" i="19" s="1"/>
  <c r="A486" i="19"/>
  <c r="K486" i="19" s="1"/>
  <c r="A487" i="19"/>
  <c r="K487" i="19" s="1"/>
  <c r="A488" i="19"/>
  <c r="K488" i="19" s="1"/>
  <c r="A489" i="19"/>
  <c r="K489" i="19" s="1"/>
  <c r="A490" i="19"/>
  <c r="K490" i="19" s="1"/>
  <c r="A491" i="19"/>
  <c r="K491" i="19" s="1"/>
  <c r="A492" i="19"/>
  <c r="K492" i="19" s="1"/>
  <c r="A493" i="19"/>
  <c r="K493" i="19" s="1"/>
  <c r="A494" i="19"/>
  <c r="K494" i="19" s="1"/>
  <c r="A495" i="19"/>
  <c r="K495" i="19" s="1"/>
  <c r="A496" i="19"/>
  <c r="K496" i="19" s="1"/>
  <c r="A497" i="19"/>
  <c r="K497" i="19" s="1"/>
  <c r="A498" i="19"/>
  <c r="K498" i="19" s="1"/>
  <c r="A499" i="19"/>
  <c r="K499" i="19" s="1"/>
  <c r="A500" i="19"/>
  <c r="K500" i="19" s="1"/>
  <c r="A501" i="19"/>
  <c r="K501" i="19" s="1"/>
  <c r="A502" i="19"/>
  <c r="K502" i="19" s="1"/>
  <c r="A503" i="19"/>
  <c r="K503" i="19" s="1"/>
  <c r="A504" i="19"/>
  <c r="K504" i="19" s="1"/>
  <c r="A505" i="19"/>
  <c r="K505" i="19" s="1"/>
  <c r="A506" i="19"/>
  <c r="K506" i="19" s="1"/>
  <c r="A507" i="19"/>
  <c r="K507" i="19" s="1"/>
  <c r="A508" i="19"/>
  <c r="K508" i="19" s="1"/>
  <c r="A509" i="19"/>
  <c r="K509" i="19" s="1"/>
  <c r="A510" i="19"/>
  <c r="K510" i="19" s="1"/>
  <c r="A511" i="19"/>
  <c r="K511" i="19" s="1"/>
  <c r="A512" i="19"/>
  <c r="K512" i="19" s="1"/>
  <c r="A513" i="19"/>
  <c r="K513" i="19" s="1"/>
  <c r="A514" i="19"/>
  <c r="K514" i="19" s="1"/>
  <c r="A515" i="19"/>
  <c r="K515" i="19" s="1"/>
  <c r="A516" i="19"/>
  <c r="K516" i="19" s="1"/>
  <c r="A517" i="19"/>
  <c r="K517" i="19" s="1"/>
  <c r="A518" i="19"/>
  <c r="K518" i="19" s="1"/>
  <c r="A519" i="19"/>
  <c r="K519" i="19" s="1"/>
  <c r="A520" i="19"/>
  <c r="K520" i="19" s="1"/>
  <c r="A521" i="19"/>
  <c r="K521" i="19" s="1"/>
  <c r="A522" i="19"/>
  <c r="K522" i="19" s="1"/>
  <c r="A523" i="19"/>
  <c r="K523" i="19" s="1"/>
  <c r="A524" i="19"/>
  <c r="K524" i="19" s="1"/>
  <c r="A525" i="19"/>
  <c r="K525" i="19" s="1"/>
  <c r="A526" i="19"/>
  <c r="K526" i="19" s="1"/>
  <c r="A527" i="19"/>
  <c r="K527" i="19" s="1"/>
  <c r="A528" i="19"/>
  <c r="K528" i="19" s="1"/>
  <c r="A529" i="19"/>
  <c r="K529" i="19" s="1"/>
  <c r="A530" i="19"/>
  <c r="K530" i="19" s="1"/>
  <c r="A531" i="19"/>
  <c r="K531" i="19" s="1"/>
  <c r="A532" i="19"/>
  <c r="K532" i="19" s="1"/>
  <c r="A533" i="19"/>
  <c r="K533" i="19" s="1"/>
  <c r="A534" i="19"/>
  <c r="K534" i="19" s="1"/>
  <c r="A535" i="19"/>
  <c r="K535" i="19" s="1"/>
  <c r="A536" i="19"/>
  <c r="K536" i="19" s="1"/>
  <c r="A537" i="19"/>
  <c r="K537" i="19" s="1"/>
  <c r="A538" i="19"/>
  <c r="K538" i="19" s="1"/>
  <c r="A539" i="19"/>
  <c r="K539" i="19" s="1"/>
  <c r="A540" i="19"/>
  <c r="K540" i="19" s="1"/>
  <c r="A541" i="19"/>
  <c r="K541" i="19" s="1"/>
  <c r="A542" i="19"/>
  <c r="K542" i="19" s="1"/>
  <c r="A543" i="19"/>
  <c r="K543" i="19" s="1"/>
  <c r="A544" i="19"/>
  <c r="K544" i="19" s="1"/>
  <c r="A545" i="19"/>
  <c r="K545" i="19" s="1"/>
  <c r="A546" i="19"/>
  <c r="K546" i="19" s="1"/>
  <c r="A547" i="19"/>
  <c r="K547" i="19" s="1"/>
  <c r="A548" i="19"/>
  <c r="K548" i="19" s="1"/>
  <c r="A549" i="19"/>
  <c r="K549" i="19" s="1"/>
  <c r="A550" i="19"/>
  <c r="K550" i="19" s="1"/>
  <c r="A551" i="19"/>
  <c r="K551" i="19" s="1"/>
  <c r="A552" i="19"/>
  <c r="K552" i="19" s="1"/>
  <c r="A553" i="19"/>
  <c r="K553" i="19" s="1"/>
  <c r="A554" i="19"/>
  <c r="K554" i="19" s="1"/>
  <c r="A555" i="19"/>
  <c r="K555" i="19" s="1"/>
  <c r="A556" i="19"/>
  <c r="K556" i="19" s="1"/>
  <c r="A557" i="19"/>
  <c r="K557" i="19" s="1"/>
  <c r="A558" i="19"/>
  <c r="K558" i="19" s="1"/>
  <c r="A559" i="19"/>
  <c r="K559" i="19" s="1"/>
  <c r="A560" i="19"/>
  <c r="K560" i="19" s="1"/>
  <c r="A561" i="19"/>
  <c r="K561" i="19" s="1"/>
  <c r="A562" i="19"/>
  <c r="K562" i="19" s="1"/>
  <c r="A563" i="19"/>
  <c r="K563" i="19" s="1"/>
  <c r="A564" i="19"/>
  <c r="K564" i="19" s="1"/>
  <c r="A565" i="19"/>
  <c r="K565" i="19" s="1"/>
  <c r="A566" i="19"/>
  <c r="K566" i="19" s="1"/>
  <c r="A567" i="19"/>
  <c r="K567" i="19" s="1"/>
  <c r="A568" i="19"/>
  <c r="K568" i="19" s="1"/>
  <c r="A569" i="19"/>
  <c r="K569" i="19" s="1"/>
  <c r="A570" i="19"/>
  <c r="K570" i="19" s="1"/>
  <c r="A571" i="19"/>
  <c r="K571" i="19" s="1"/>
  <c r="A572" i="19"/>
  <c r="K572" i="19" s="1"/>
  <c r="A573" i="19"/>
  <c r="K573" i="19" s="1"/>
  <c r="A574" i="19"/>
  <c r="K574" i="19" s="1"/>
  <c r="A575" i="19"/>
  <c r="K575" i="19" s="1"/>
  <c r="A576" i="19"/>
  <c r="K576" i="19" s="1"/>
  <c r="A577" i="19"/>
  <c r="K577" i="19" s="1"/>
  <c r="A578" i="19"/>
  <c r="K578" i="19" s="1"/>
  <c r="A579" i="19"/>
  <c r="K579" i="19" s="1"/>
  <c r="A580" i="19"/>
  <c r="K580" i="19" s="1"/>
  <c r="A581" i="19"/>
  <c r="K581" i="19" s="1"/>
  <c r="A582" i="19"/>
  <c r="K582" i="19" s="1"/>
  <c r="A583" i="19"/>
  <c r="K583" i="19" s="1"/>
  <c r="A584" i="19"/>
  <c r="K584" i="19" s="1"/>
  <c r="A585" i="19"/>
  <c r="K585" i="19" s="1"/>
  <c r="A586" i="19"/>
  <c r="K586" i="19" s="1"/>
  <c r="A587" i="19"/>
  <c r="K587" i="19" s="1"/>
  <c r="A588" i="19"/>
  <c r="K588" i="19" s="1"/>
  <c r="A589" i="19"/>
  <c r="K589" i="19" s="1"/>
  <c r="A590" i="19"/>
  <c r="K590" i="19" s="1"/>
  <c r="A591" i="19"/>
  <c r="K591" i="19" s="1"/>
  <c r="A592" i="19"/>
  <c r="K592" i="19" s="1"/>
  <c r="A593" i="19"/>
  <c r="K593" i="19" s="1"/>
  <c r="A594" i="19"/>
  <c r="K594" i="19" s="1"/>
  <c r="A595" i="19"/>
  <c r="K595" i="19" s="1"/>
  <c r="A596" i="19"/>
  <c r="K596" i="19" s="1"/>
  <c r="A597" i="19"/>
  <c r="K597" i="19" s="1"/>
  <c r="A598" i="19"/>
  <c r="K598" i="19" s="1"/>
  <c r="A599" i="19"/>
  <c r="K599" i="19" s="1"/>
  <c r="A600" i="19"/>
  <c r="K600" i="19" s="1"/>
  <c r="A601" i="19"/>
  <c r="K601" i="19" s="1"/>
  <c r="A602" i="19"/>
  <c r="K602" i="19" s="1"/>
  <c r="A603" i="19"/>
  <c r="K603" i="19" s="1"/>
  <c r="A604" i="19"/>
  <c r="K604" i="19" s="1"/>
  <c r="A605" i="19"/>
  <c r="K605" i="19" s="1"/>
  <c r="A606" i="19"/>
  <c r="K606" i="19" s="1"/>
  <c r="A607" i="19"/>
  <c r="K607" i="19" s="1"/>
  <c r="A608" i="19"/>
  <c r="K608" i="19" s="1"/>
  <c r="A609" i="19"/>
  <c r="K609" i="19" s="1"/>
  <c r="A610" i="19"/>
  <c r="K610" i="19" s="1"/>
  <c r="A611" i="19"/>
  <c r="K611" i="19" s="1"/>
  <c r="A612" i="19"/>
  <c r="K612" i="19" s="1"/>
  <c r="A613" i="19"/>
  <c r="K613" i="19" s="1"/>
  <c r="A614" i="19"/>
  <c r="K614" i="19" s="1"/>
  <c r="A615" i="19"/>
  <c r="K615" i="19" s="1"/>
  <c r="A616" i="19"/>
  <c r="K616" i="19" s="1"/>
  <c r="A617" i="19"/>
  <c r="K617" i="19" s="1"/>
  <c r="A618" i="19"/>
  <c r="K618" i="19" s="1"/>
  <c r="A619" i="19"/>
  <c r="K619" i="19" s="1"/>
  <c r="A620" i="19"/>
  <c r="K620" i="19" s="1"/>
  <c r="A621" i="19"/>
  <c r="K621" i="19" s="1"/>
  <c r="A622" i="19"/>
  <c r="K622" i="19" s="1"/>
  <c r="A623" i="19"/>
  <c r="K623" i="19" s="1"/>
  <c r="A624" i="19"/>
  <c r="K624" i="19" s="1"/>
  <c r="A625" i="19"/>
  <c r="K625" i="19" s="1"/>
  <c r="A626" i="19"/>
  <c r="K626" i="19" s="1"/>
  <c r="A627" i="19"/>
  <c r="K627" i="19" s="1"/>
  <c r="A628" i="19"/>
  <c r="K628" i="19" s="1"/>
  <c r="A629" i="19"/>
  <c r="K629" i="19" s="1"/>
  <c r="A630" i="19"/>
  <c r="K630" i="19" s="1"/>
  <c r="A631" i="19"/>
  <c r="K631" i="19" s="1"/>
  <c r="A632" i="19"/>
  <c r="K632" i="19" s="1"/>
  <c r="A633" i="19"/>
  <c r="K633" i="19" s="1"/>
  <c r="A634" i="19"/>
  <c r="K634" i="19" s="1"/>
  <c r="A635" i="19"/>
  <c r="K635" i="19" s="1"/>
  <c r="A636" i="19"/>
  <c r="K636" i="19" s="1"/>
  <c r="A637" i="19"/>
  <c r="K637" i="19" s="1"/>
  <c r="A638" i="19"/>
  <c r="K638" i="19" s="1"/>
  <c r="A639" i="19"/>
  <c r="K639" i="19" s="1"/>
  <c r="A640" i="19"/>
  <c r="K640" i="19" s="1"/>
  <c r="A641" i="19"/>
  <c r="K641" i="19" s="1"/>
  <c r="A642" i="19"/>
  <c r="K642" i="19" s="1"/>
  <c r="A643" i="19"/>
  <c r="K643" i="19" s="1"/>
  <c r="A644" i="19"/>
  <c r="K644" i="19" s="1"/>
  <c r="A645" i="19"/>
  <c r="K645" i="19" s="1"/>
  <c r="A646" i="19"/>
  <c r="K646" i="19" s="1"/>
  <c r="A647" i="19"/>
  <c r="K647" i="19" s="1"/>
  <c r="A648" i="19"/>
  <c r="K648" i="19" s="1"/>
  <c r="A649" i="19"/>
  <c r="K649" i="19" s="1"/>
  <c r="A650" i="19"/>
  <c r="K650" i="19" s="1"/>
  <c r="A651" i="19"/>
  <c r="K651" i="19" s="1"/>
  <c r="A652" i="19"/>
  <c r="K652" i="19" s="1"/>
  <c r="A653" i="19"/>
  <c r="K653" i="19" s="1"/>
  <c r="A654" i="19"/>
  <c r="K654" i="19" s="1"/>
  <c r="A655" i="19"/>
  <c r="K655" i="19" s="1"/>
  <c r="A656" i="19"/>
  <c r="K656" i="19" s="1"/>
  <c r="A657" i="19"/>
  <c r="K657" i="19" s="1"/>
  <c r="A658" i="19"/>
  <c r="K658" i="19" s="1"/>
  <c r="A659" i="19"/>
  <c r="K659" i="19" s="1"/>
  <c r="A660" i="19"/>
  <c r="K660" i="19" s="1"/>
  <c r="A661" i="19"/>
  <c r="K661" i="19" s="1"/>
  <c r="A662" i="19"/>
  <c r="K662" i="19" s="1"/>
  <c r="A663" i="19"/>
  <c r="K663" i="19" s="1"/>
  <c r="A664" i="19"/>
  <c r="K664" i="19" s="1"/>
  <c r="A665" i="19"/>
  <c r="K665" i="19" s="1"/>
  <c r="A666" i="19"/>
  <c r="K666" i="19" s="1"/>
  <c r="A667" i="19"/>
  <c r="K667" i="19" s="1"/>
  <c r="A668" i="19"/>
  <c r="K668" i="19" s="1"/>
  <c r="A669" i="19"/>
  <c r="K669" i="19" s="1"/>
  <c r="A670" i="19"/>
  <c r="K670" i="19" s="1"/>
  <c r="A671" i="19"/>
  <c r="K671" i="19" s="1"/>
  <c r="A672" i="19"/>
  <c r="K672" i="19" s="1"/>
  <c r="A673" i="19"/>
  <c r="K673" i="19" s="1"/>
  <c r="A674" i="19"/>
  <c r="K674" i="19" s="1"/>
  <c r="A675" i="19"/>
  <c r="K675" i="19" s="1"/>
  <c r="A676" i="19"/>
  <c r="K676" i="19" s="1"/>
  <c r="A677" i="19"/>
  <c r="K677" i="19" s="1"/>
  <c r="A678" i="19"/>
  <c r="K678" i="19" s="1"/>
  <c r="A679" i="19"/>
  <c r="K679" i="19" s="1"/>
  <c r="A680" i="19"/>
  <c r="K680" i="19" s="1"/>
  <c r="A681" i="19"/>
  <c r="K681" i="19" s="1"/>
  <c r="A682" i="19"/>
  <c r="K682" i="19" s="1"/>
  <c r="A683" i="19"/>
  <c r="K683" i="19" s="1"/>
  <c r="A684" i="19"/>
  <c r="K684" i="19" s="1"/>
  <c r="A685" i="19"/>
  <c r="K685" i="19" s="1"/>
  <c r="A686" i="19"/>
  <c r="K686" i="19" s="1"/>
  <c r="A687" i="19"/>
  <c r="K687" i="19" s="1"/>
  <c r="A688" i="19"/>
  <c r="K688" i="19" s="1"/>
  <c r="A689" i="19"/>
  <c r="K689" i="19" s="1"/>
  <c r="A690" i="19"/>
  <c r="K690" i="19" s="1"/>
  <c r="A691" i="19"/>
  <c r="K691" i="19" s="1"/>
  <c r="A692" i="19"/>
  <c r="K692" i="19" s="1"/>
  <c r="A693" i="19"/>
  <c r="K693" i="19" s="1"/>
  <c r="A694" i="19"/>
  <c r="K694" i="19" s="1"/>
  <c r="A695" i="19"/>
  <c r="K695" i="19" s="1"/>
  <c r="A696" i="19"/>
  <c r="K696" i="19" s="1"/>
  <c r="A697" i="19"/>
  <c r="K697" i="19" s="1"/>
  <c r="A698" i="19"/>
  <c r="K698" i="19" s="1"/>
  <c r="A699" i="19"/>
  <c r="K699" i="19" s="1"/>
  <c r="A700" i="19"/>
  <c r="K700" i="19" s="1"/>
  <c r="A701" i="19"/>
  <c r="K701" i="19" s="1"/>
  <c r="A702" i="19"/>
  <c r="K702" i="19" s="1"/>
  <c r="A703" i="19"/>
  <c r="K703" i="19" s="1"/>
  <c r="A704" i="19"/>
  <c r="K704" i="19" s="1"/>
  <c r="A705" i="19"/>
  <c r="K705" i="19" s="1"/>
  <c r="A706" i="19"/>
  <c r="K706" i="19" s="1"/>
  <c r="A707" i="19"/>
  <c r="K707" i="19" s="1"/>
  <c r="A708" i="19"/>
  <c r="K708" i="19" s="1"/>
  <c r="A709" i="19"/>
  <c r="K709" i="19" s="1"/>
  <c r="A710" i="19"/>
  <c r="K710" i="19" s="1"/>
  <c r="A711" i="19"/>
  <c r="K711" i="19" s="1"/>
  <c r="A712" i="19"/>
  <c r="K712" i="19" s="1"/>
  <c r="A713" i="19"/>
  <c r="K713" i="19" s="1"/>
  <c r="A714" i="19"/>
  <c r="K714" i="19" s="1"/>
  <c r="A715" i="19"/>
  <c r="K715" i="19" s="1"/>
  <c r="A716" i="19"/>
  <c r="K716" i="19" s="1"/>
  <c r="A717" i="19"/>
  <c r="K717" i="19" s="1"/>
  <c r="A718" i="19"/>
  <c r="K718" i="19" s="1"/>
  <c r="A719" i="19"/>
  <c r="K719" i="19" s="1"/>
  <c r="A720" i="19"/>
  <c r="K720" i="19" s="1"/>
  <c r="A721" i="19"/>
  <c r="K721" i="19" s="1"/>
  <c r="A722" i="19"/>
  <c r="K722" i="19" s="1"/>
  <c r="A723" i="19"/>
  <c r="K723" i="19" s="1"/>
  <c r="CF3" i="24"/>
  <c r="CE3" i="24"/>
  <c r="CD3" i="24"/>
  <c r="CB3" i="24"/>
  <c r="CA3" i="24"/>
  <c r="D8" i="51" s="1"/>
  <c r="BL3" i="24"/>
  <c r="BK3" i="24"/>
  <c r="BG3" i="24"/>
  <c r="C2" i="51" s="1"/>
  <c r="AW10" i="24"/>
  <c r="AX10" i="24"/>
  <c r="AY10" i="24"/>
  <c r="AZ10" i="24"/>
  <c r="BA10" i="24"/>
  <c r="BB10" i="24"/>
  <c r="AW11" i="24"/>
  <c r="AX11" i="24"/>
  <c r="AY11" i="24"/>
  <c r="AZ11" i="24"/>
  <c r="BA11" i="24"/>
  <c r="BB11" i="24"/>
  <c r="AW12" i="24"/>
  <c r="AX12" i="24"/>
  <c r="AY12" i="24"/>
  <c r="AZ12" i="24"/>
  <c r="BA12" i="24"/>
  <c r="BB12" i="24"/>
  <c r="AW13" i="24"/>
  <c r="AX13" i="24"/>
  <c r="AY13" i="24"/>
  <c r="AZ13" i="24"/>
  <c r="BA13" i="24"/>
  <c r="BB13" i="24"/>
  <c r="AW14" i="24"/>
  <c r="AX14" i="24"/>
  <c r="AY14" i="24"/>
  <c r="AZ14" i="24"/>
  <c r="BA14" i="24"/>
  <c r="BB14" i="24"/>
  <c r="AW15" i="24"/>
  <c r="AX15" i="24"/>
  <c r="AY15" i="24"/>
  <c r="AZ15" i="24"/>
  <c r="BA15" i="24"/>
  <c r="BB15" i="24"/>
  <c r="AW16" i="24"/>
  <c r="AX16" i="24"/>
  <c r="AY16" i="24"/>
  <c r="AZ16" i="24"/>
  <c r="BA16" i="24"/>
  <c r="BB16" i="24"/>
  <c r="AW17" i="24"/>
  <c r="AX17" i="24"/>
  <c r="AY17" i="24"/>
  <c r="AZ17" i="24"/>
  <c r="BA17" i="24"/>
  <c r="BB17" i="24"/>
  <c r="AW18" i="24"/>
  <c r="AX18" i="24"/>
  <c r="AY18" i="24"/>
  <c r="AZ18" i="24"/>
  <c r="BA18" i="24"/>
  <c r="BB18" i="24"/>
  <c r="AW19" i="24"/>
  <c r="AX19" i="24"/>
  <c r="AY19" i="24"/>
  <c r="AZ19" i="24"/>
  <c r="BA19" i="24"/>
  <c r="BB19" i="24"/>
  <c r="AW20" i="24"/>
  <c r="AX20" i="24"/>
  <c r="AY20" i="24"/>
  <c r="AZ20" i="24"/>
  <c r="BA20" i="24"/>
  <c r="BB20" i="24"/>
  <c r="AW21" i="24"/>
  <c r="AX21" i="24"/>
  <c r="AY21" i="24"/>
  <c r="AZ21" i="24"/>
  <c r="BA21" i="24"/>
  <c r="BB21" i="24"/>
  <c r="AW22" i="24"/>
  <c r="AX22" i="24"/>
  <c r="AY22" i="24"/>
  <c r="AZ22" i="24"/>
  <c r="BA22" i="24"/>
  <c r="BB22" i="24"/>
  <c r="AW23" i="24"/>
  <c r="AX23" i="24"/>
  <c r="AY23" i="24"/>
  <c r="AZ23" i="24"/>
  <c r="BA23" i="24"/>
  <c r="BB23" i="24"/>
  <c r="AW24" i="24"/>
  <c r="AX24" i="24"/>
  <c r="AY24" i="24"/>
  <c r="AZ24" i="24"/>
  <c r="BA24" i="24"/>
  <c r="BB24" i="24"/>
  <c r="AW25" i="24"/>
  <c r="AX25" i="24"/>
  <c r="AY25" i="24"/>
  <c r="AZ25" i="24"/>
  <c r="BA25" i="24"/>
  <c r="BB25" i="24"/>
  <c r="AW26" i="24"/>
  <c r="AX26" i="24"/>
  <c r="AY26" i="24"/>
  <c r="AZ26" i="24"/>
  <c r="BA26" i="24"/>
  <c r="BB26" i="24"/>
  <c r="AW27" i="24"/>
  <c r="AX27" i="24"/>
  <c r="AY27" i="24"/>
  <c r="AZ27" i="24"/>
  <c r="BA27" i="24"/>
  <c r="BB27" i="24"/>
  <c r="AW28" i="24"/>
  <c r="AX28" i="24"/>
  <c r="AY28" i="24"/>
  <c r="AZ28" i="24"/>
  <c r="BA28" i="24"/>
  <c r="BB28" i="24"/>
  <c r="AW29" i="24"/>
  <c r="AX29" i="24"/>
  <c r="AY29" i="24"/>
  <c r="AZ29" i="24"/>
  <c r="BA29" i="24"/>
  <c r="BB29" i="24"/>
  <c r="AW30" i="24"/>
  <c r="AX30" i="24"/>
  <c r="AY30" i="24"/>
  <c r="AZ30" i="24"/>
  <c r="BA30" i="24"/>
  <c r="BB30" i="24"/>
  <c r="AW31" i="24"/>
  <c r="AX31" i="24"/>
  <c r="AY31" i="24"/>
  <c r="AZ31" i="24"/>
  <c r="BA31" i="24"/>
  <c r="BB31" i="24"/>
  <c r="AW32" i="24"/>
  <c r="AX32" i="24"/>
  <c r="AY32" i="24"/>
  <c r="AZ32" i="24"/>
  <c r="BA32" i="24"/>
  <c r="BB32" i="24"/>
  <c r="AW33" i="24"/>
  <c r="AX33" i="24"/>
  <c r="AY33" i="24"/>
  <c r="AZ33" i="24"/>
  <c r="BA33" i="24"/>
  <c r="BB33" i="24"/>
  <c r="AW34" i="24"/>
  <c r="AX34" i="24"/>
  <c r="AY34" i="24"/>
  <c r="AZ34" i="24"/>
  <c r="BA34" i="24"/>
  <c r="BB34" i="24"/>
  <c r="AW35" i="24"/>
  <c r="AX35" i="24"/>
  <c r="AY35" i="24"/>
  <c r="AZ35" i="24"/>
  <c r="BA35" i="24"/>
  <c r="BB35" i="24"/>
  <c r="AW36" i="24"/>
  <c r="AX36" i="24"/>
  <c r="AY36" i="24"/>
  <c r="AZ36" i="24"/>
  <c r="BA36" i="24"/>
  <c r="BB36" i="24"/>
  <c r="AW37" i="24"/>
  <c r="AX37" i="24"/>
  <c r="AY37" i="24"/>
  <c r="AZ37" i="24"/>
  <c r="BA37" i="24"/>
  <c r="BB37" i="24"/>
  <c r="AW38" i="24"/>
  <c r="AX38" i="24"/>
  <c r="AY38" i="24"/>
  <c r="AZ38" i="24"/>
  <c r="BA38" i="24"/>
  <c r="BB38" i="24"/>
  <c r="AW39" i="24"/>
  <c r="AX39" i="24"/>
  <c r="AY39" i="24"/>
  <c r="AZ39" i="24"/>
  <c r="BA39" i="24"/>
  <c r="BB39" i="24"/>
  <c r="AW40" i="24"/>
  <c r="AX40" i="24"/>
  <c r="AY40" i="24"/>
  <c r="AZ40" i="24"/>
  <c r="BA40" i="24"/>
  <c r="BB40" i="24"/>
  <c r="AW41" i="24"/>
  <c r="AX41" i="24"/>
  <c r="AY41" i="24"/>
  <c r="AZ41" i="24"/>
  <c r="BA41" i="24"/>
  <c r="BB41" i="24"/>
  <c r="AW42" i="24"/>
  <c r="AX42" i="24"/>
  <c r="AY42" i="24"/>
  <c r="AZ42" i="24"/>
  <c r="BA42" i="24"/>
  <c r="BB42" i="24"/>
  <c r="AW43" i="24"/>
  <c r="AX43" i="24"/>
  <c r="AY43" i="24"/>
  <c r="AZ43" i="24"/>
  <c r="BA43" i="24"/>
  <c r="BB43" i="24"/>
  <c r="AW44" i="24"/>
  <c r="AX44" i="24"/>
  <c r="AY44" i="24"/>
  <c r="AZ44" i="24"/>
  <c r="BA44" i="24"/>
  <c r="BB44" i="24"/>
  <c r="AW45" i="24"/>
  <c r="AX45" i="24"/>
  <c r="AY45" i="24"/>
  <c r="AZ45" i="24"/>
  <c r="BA45" i="24"/>
  <c r="BB45" i="24"/>
  <c r="AW46" i="24"/>
  <c r="AX46" i="24"/>
  <c r="AY46" i="24"/>
  <c r="AZ46" i="24"/>
  <c r="BA46" i="24"/>
  <c r="BB46" i="24"/>
  <c r="AW47" i="24"/>
  <c r="AX47" i="24"/>
  <c r="AY47" i="24"/>
  <c r="AZ47" i="24"/>
  <c r="BA47" i="24"/>
  <c r="BB47" i="24"/>
  <c r="AW48" i="24"/>
  <c r="AX48" i="24"/>
  <c r="AY48" i="24"/>
  <c r="AZ48" i="24"/>
  <c r="BA48" i="24"/>
  <c r="BB48" i="24"/>
  <c r="AW49" i="24"/>
  <c r="AX49" i="24"/>
  <c r="AY49" i="24"/>
  <c r="AZ49" i="24"/>
  <c r="BA49" i="24"/>
  <c r="BB49" i="24"/>
  <c r="BB9" i="24"/>
  <c r="BA9" i="24"/>
  <c r="AZ9" i="24"/>
  <c r="AY9" i="24"/>
  <c r="AX9" i="24"/>
  <c r="AW9" i="24"/>
  <c r="AP10" i="24"/>
  <c r="AQ10" i="24"/>
  <c r="AR10" i="24"/>
  <c r="AS10" i="24"/>
  <c r="AT10" i="24"/>
  <c r="AU10" i="24"/>
  <c r="AP11" i="24"/>
  <c r="AQ11" i="24"/>
  <c r="AR11" i="24"/>
  <c r="AS11" i="24"/>
  <c r="AT11" i="24"/>
  <c r="AU11" i="24"/>
  <c r="AP12" i="24"/>
  <c r="AQ12" i="24"/>
  <c r="AR12" i="24"/>
  <c r="AS12" i="24"/>
  <c r="AT12" i="24"/>
  <c r="AU12" i="24"/>
  <c r="AP13" i="24"/>
  <c r="AQ13" i="24"/>
  <c r="AR13" i="24"/>
  <c r="AS13" i="24"/>
  <c r="AT13" i="24"/>
  <c r="AU13" i="24"/>
  <c r="AP14" i="24"/>
  <c r="AQ14" i="24"/>
  <c r="AR14" i="24"/>
  <c r="AS14" i="24"/>
  <c r="AT14" i="24"/>
  <c r="AU14" i="24"/>
  <c r="AP15" i="24"/>
  <c r="AQ15" i="24"/>
  <c r="AR15" i="24"/>
  <c r="AS15" i="24"/>
  <c r="AT15" i="24"/>
  <c r="AU15" i="24"/>
  <c r="AP16" i="24"/>
  <c r="AQ16" i="24"/>
  <c r="AR16" i="24"/>
  <c r="AS16" i="24"/>
  <c r="AT16" i="24"/>
  <c r="AU16" i="24"/>
  <c r="AP17" i="24"/>
  <c r="AQ17" i="24"/>
  <c r="AR17" i="24"/>
  <c r="AS17" i="24"/>
  <c r="AT17" i="24"/>
  <c r="AU17" i="24"/>
  <c r="AP18" i="24"/>
  <c r="AQ18" i="24"/>
  <c r="AR18" i="24"/>
  <c r="AS18" i="24"/>
  <c r="AT18" i="24"/>
  <c r="AU18" i="24"/>
  <c r="AP19" i="24"/>
  <c r="AQ19" i="24"/>
  <c r="AR19" i="24"/>
  <c r="AS19" i="24"/>
  <c r="AT19" i="24"/>
  <c r="AU19" i="24"/>
  <c r="AP20" i="24"/>
  <c r="AQ20" i="24"/>
  <c r="AR20" i="24"/>
  <c r="AS20" i="24"/>
  <c r="AT20" i="24"/>
  <c r="AU20" i="24"/>
  <c r="AP21" i="24"/>
  <c r="AQ21" i="24"/>
  <c r="AR21" i="24"/>
  <c r="AS21" i="24"/>
  <c r="AT21" i="24"/>
  <c r="AU21" i="24"/>
  <c r="AP22" i="24"/>
  <c r="AQ22" i="24"/>
  <c r="AR22" i="24"/>
  <c r="AS22" i="24"/>
  <c r="AT22" i="24"/>
  <c r="AU22" i="24"/>
  <c r="AP23" i="24"/>
  <c r="AQ23" i="24"/>
  <c r="AR23" i="24"/>
  <c r="AS23" i="24"/>
  <c r="AT23" i="24"/>
  <c r="AU23" i="24"/>
  <c r="AP24" i="24"/>
  <c r="AQ24" i="24"/>
  <c r="AR24" i="24"/>
  <c r="AS24" i="24"/>
  <c r="AT24" i="24"/>
  <c r="AU24" i="24"/>
  <c r="AP25" i="24"/>
  <c r="AQ25" i="24"/>
  <c r="AR25" i="24"/>
  <c r="AS25" i="24"/>
  <c r="AT25" i="24"/>
  <c r="AU25" i="24"/>
  <c r="AP26" i="24"/>
  <c r="AQ26" i="24"/>
  <c r="AR26" i="24"/>
  <c r="AS26" i="24"/>
  <c r="AT26" i="24"/>
  <c r="AU26" i="24"/>
  <c r="AP27" i="24"/>
  <c r="AQ27" i="24"/>
  <c r="AR27" i="24"/>
  <c r="AS27" i="24"/>
  <c r="AT27" i="24"/>
  <c r="AU27" i="24"/>
  <c r="AP28" i="24"/>
  <c r="AQ28" i="24"/>
  <c r="AR28" i="24"/>
  <c r="AS28" i="24"/>
  <c r="AT28" i="24"/>
  <c r="AU28" i="24"/>
  <c r="AP29" i="24"/>
  <c r="AQ29" i="24"/>
  <c r="AR29" i="24"/>
  <c r="AS29" i="24"/>
  <c r="AT29" i="24"/>
  <c r="AU29" i="24"/>
  <c r="AP30" i="24"/>
  <c r="AQ30" i="24"/>
  <c r="AR30" i="24"/>
  <c r="AS30" i="24"/>
  <c r="AT30" i="24"/>
  <c r="AU30" i="24"/>
  <c r="AP31" i="24"/>
  <c r="AQ31" i="24"/>
  <c r="AR31" i="24"/>
  <c r="AS31" i="24"/>
  <c r="AT31" i="24"/>
  <c r="AU31" i="24"/>
  <c r="AP32" i="24"/>
  <c r="AQ32" i="24"/>
  <c r="AR32" i="24"/>
  <c r="AS32" i="24"/>
  <c r="AT32" i="24"/>
  <c r="AU32" i="24"/>
  <c r="AP33" i="24"/>
  <c r="AQ33" i="24"/>
  <c r="AR33" i="24"/>
  <c r="AS33" i="24"/>
  <c r="AT33" i="24"/>
  <c r="AU33" i="24"/>
  <c r="AP34" i="24"/>
  <c r="AQ34" i="24"/>
  <c r="AR34" i="24"/>
  <c r="AS34" i="24"/>
  <c r="AT34" i="24"/>
  <c r="AU34" i="24"/>
  <c r="AP35" i="24"/>
  <c r="AQ35" i="24"/>
  <c r="AR35" i="24"/>
  <c r="AS35" i="24"/>
  <c r="AT35" i="24"/>
  <c r="AU35" i="24"/>
  <c r="AP36" i="24"/>
  <c r="AQ36" i="24"/>
  <c r="AR36" i="24"/>
  <c r="AS36" i="24"/>
  <c r="AT36" i="24"/>
  <c r="AU36" i="24"/>
  <c r="AP37" i="24"/>
  <c r="AQ37" i="24"/>
  <c r="AR37" i="24"/>
  <c r="AS37" i="24"/>
  <c r="AT37" i="24"/>
  <c r="AU37" i="24"/>
  <c r="AP38" i="24"/>
  <c r="AQ38" i="24"/>
  <c r="AR38" i="24"/>
  <c r="AS38" i="24"/>
  <c r="AT38" i="24"/>
  <c r="AU38" i="24"/>
  <c r="AP39" i="24"/>
  <c r="AQ39" i="24"/>
  <c r="AR39" i="24"/>
  <c r="AS39" i="24"/>
  <c r="AT39" i="24"/>
  <c r="AU39" i="24"/>
  <c r="AP40" i="24"/>
  <c r="AQ40" i="24"/>
  <c r="AR40" i="24"/>
  <c r="AS40" i="24"/>
  <c r="AT40" i="24"/>
  <c r="AU40" i="24"/>
  <c r="AP41" i="24"/>
  <c r="AQ41" i="24"/>
  <c r="AR41" i="24"/>
  <c r="AS41" i="24"/>
  <c r="AT41" i="24"/>
  <c r="AU41" i="24"/>
  <c r="AP42" i="24"/>
  <c r="AQ42" i="24"/>
  <c r="AR42" i="24"/>
  <c r="AS42" i="24"/>
  <c r="AT42" i="24"/>
  <c r="AU42" i="24"/>
  <c r="AP43" i="24"/>
  <c r="AQ43" i="24"/>
  <c r="AR43" i="24"/>
  <c r="AS43" i="24"/>
  <c r="AT43" i="24"/>
  <c r="AU43" i="24"/>
  <c r="AP44" i="24"/>
  <c r="AQ44" i="24"/>
  <c r="AR44" i="24"/>
  <c r="AS44" i="24"/>
  <c r="AT44" i="24"/>
  <c r="AU44" i="24"/>
  <c r="AP45" i="24"/>
  <c r="AQ45" i="24"/>
  <c r="AR45" i="24"/>
  <c r="AS45" i="24"/>
  <c r="AT45" i="24"/>
  <c r="AU45" i="24"/>
  <c r="AU9" i="24"/>
  <c r="AT9" i="24"/>
  <c r="AS9" i="24"/>
  <c r="AR9" i="24"/>
  <c r="AQ9" i="24"/>
  <c r="AP9" i="24"/>
  <c r="AD10" i="23"/>
  <c r="AE10" i="23"/>
  <c r="AF10" i="23"/>
  <c r="AG10" i="23"/>
  <c r="AH10" i="23"/>
  <c r="AI10" i="23"/>
  <c r="AD11" i="23"/>
  <c r="AE11" i="23"/>
  <c r="AF11" i="23"/>
  <c r="AG11" i="23"/>
  <c r="AH11" i="23"/>
  <c r="AI11" i="23"/>
  <c r="AD12" i="23"/>
  <c r="AE12" i="23"/>
  <c r="AF12" i="23"/>
  <c r="AG12" i="23"/>
  <c r="AH12" i="23"/>
  <c r="AI12" i="23"/>
  <c r="AD13" i="23"/>
  <c r="AE13" i="23"/>
  <c r="AF13" i="23"/>
  <c r="AG13" i="23"/>
  <c r="AH13" i="23"/>
  <c r="AI13" i="23"/>
  <c r="AD14" i="23"/>
  <c r="AE14" i="23"/>
  <c r="AF14" i="23"/>
  <c r="AG14" i="23"/>
  <c r="AH14" i="23"/>
  <c r="AI14" i="23"/>
  <c r="AD15" i="23"/>
  <c r="AE15" i="23"/>
  <c r="AF15" i="23"/>
  <c r="AG15" i="23"/>
  <c r="AH15" i="23"/>
  <c r="AI15" i="23"/>
  <c r="AD16" i="23"/>
  <c r="AE16" i="23"/>
  <c r="AF16" i="23"/>
  <c r="AG16" i="23"/>
  <c r="AH16" i="23"/>
  <c r="AI16" i="23"/>
  <c r="AD17" i="23"/>
  <c r="AE17" i="23"/>
  <c r="AF17" i="23"/>
  <c r="AG17" i="23"/>
  <c r="AH17" i="23"/>
  <c r="AI17" i="23"/>
  <c r="AD18" i="23"/>
  <c r="AE18" i="23"/>
  <c r="AF18" i="23"/>
  <c r="AG18" i="23"/>
  <c r="AH18" i="23"/>
  <c r="AI18" i="23"/>
  <c r="AD19" i="23"/>
  <c r="AE19" i="23"/>
  <c r="AF19" i="23"/>
  <c r="AG19" i="23"/>
  <c r="AH19" i="23"/>
  <c r="AI19" i="23"/>
  <c r="AD20" i="23"/>
  <c r="AE20" i="23"/>
  <c r="AF20" i="23"/>
  <c r="AG20" i="23"/>
  <c r="AH20" i="23"/>
  <c r="AI20" i="23"/>
  <c r="AD21" i="23"/>
  <c r="AE21" i="23"/>
  <c r="AF21" i="23"/>
  <c r="AG21" i="23"/>
  <c r="AH21" i="23"/>
  <c r="AI21" i="23"/>
  <c r="AD22" i="23"/>
  <c r="AE22" i="23"/>
  <c r="AF22" i="23"/>
  <c r="AG22" i="23"/>
  <c r="AH22" i="23"/>
  <c r="AI22" i="23"/>
  <c r="AD23" i="23"/>
  <c r="AE23" i="23"/>
  <c r="AF23" i="23"/>
  <c r="AG23" i="23"/>
  <c r="AH23" i="23"/>
  <c r="AI23" i="23"/>
  <c r="AD24" i="23"/>
  <c r="AE24" i="23"/>
  <c r="AF24" i="23"/>
  <c r="AG24" i="23"/>
  <c r="AH24" i="23"/>
  <c r="AI24" i="23"/>
  <c r="AD25" i="23"/>
  <c r="AE25" i="23"/>
  <c r="AF25" i="23"/>
  <c r="AG25" i="23"/>
  <c r="AH25" i="23"/>
  <c r="AI25" i="23"/>
  <c r="AD26" i="23"/>
  <c r="AE26" i="23"/>
  <c r="AF26" i="23"/>
  <c r="AG26" i="23"/>
  <c r="AH26" i="23"/>
  <c r="AI26" i="23"/>
  <c r="AD27" i="23"/>
  <c r="AE27" i="23"/>
  <c r="AF27" i="23"/>
  <c r="AG27" i="23"/>
  <c r="AH27" i="23"/>
  <c r="AI27" i="23"/>
  <c r="AD28" i="23"/>
  <c r="AE28" i="23"/>
  <c r="AF28" i="23"/>
  <c r="AG28" i="23"/>
  <c r="AH28" i="23"/>
  <c r="AI28" i="23"/>
  <c r="AD29" i="23"/>
  <c r="AE29" i="23"/>
  <c r="AF29" i="23"/>
  <c r="AG29" i="23"/>
  <c r="AH29" i="23"/>
  <c r="AI29" i="23"/>
  <c r="AD30" i="23"/>
  <c r="AE30" i="23"/>
  <c r="AF30" i="23"/>
  <c r="AG30" i="23"/>
  <c r="AH30" i="23"/>
  <c r="AI30" i="23"/>
  <c r="AD31" i="23"/>
  <c r="AE31" i="23"/>
  <c r="AF31" i="23"/>
  <c r="AG31" i="23"/>
  <c r="AH31" i="23"/>
  <c r="AI31" i="23"/>
  <c r="AD32" i="23"/>
  <c r="AE32" i="23"/>
  <c r="AF32" i="23"/>
  <c r="AG32" i="23"/>
  <c r="AH32" i="23"/>
  <c r="AI32" i="23"/>
  <c r="AD33" i="23"/>
  <c r="AE33" i="23"/>
  <c r="AF33" i="23"/>
  <c r="AG33" i="23"/>
  <c r="AH33" i="23"/>
  <c r="AI33" i="23"/>
  <c r="AD34" i="23"/>
  <c r="AE34" i="23"/>
  <c r="AF34" i="23"/>
  <c r="AG34" i="23"/>
  <c r="AH34" i="23"/>
  <c r="AI34" i="23"/>
  <c r="AD35" i="23"/>
  <c r="AE35" i="23"/>
  <c r="AF35" i="23"/>
  <c r="AG35" i="23"/>
  <c r="AH35" i="23"/>
  <c r="AI35" i="23"/>
  <c r="AD36" i="23"/>
  <c r="AE36" i="23"/>
  <c r="AF36" i="23"/>
  <c r="AG36" i="23"/>
  <c r="AH36" i="23"/>
  <c r="AI36" i="23"/>
  <c r="AD37" i="23"/>
  <c r="AE37" i="23"/>
  <c r="AF37" i="23"/>
  <c r="AG37" i="23"/>
  <c r="AH37" i="23"/>
  <c r="AI37" i="23"/>
  <c r="AD38" i="23"/>
  <c r="AE38" i="23"/>
  <c r="AF38" i="23"/>
  <c r="AG38" i="23"/>
  <c r="AH38" i="23"/>
  <c r="AI38" i="23"/>
  <c r="AD39" i="23"/>
  <c r="AE39" i="23"/>
  <c r="AF39" i="23"/>
  <c r="AG39" i="23"/>
  <c r="AH39" i="23"/>
  <c r="AI39" i="23"/>
  <c r="AD40" i="23"/>
  <c r="AE40" i="23"/>
  <c r="AF40" i="23"/>
  <c r="AG40" i="23"/>
  <c r="AH40" i="23"/>
  <c r="AI40" i="23"/>
  <c r="AD41" i="23"/>
  <c r="AE41" i="23"/>
  <c r="AF41" i="23"/>
  <c r="AG41" i="23"/>
  <c r="AH41" i="23"/>
  <c r="AI41" i="23"/>
  <c r="AD42" i="23"/>
  <c r="AE42" i="23"/>
  <c r="AF42" i="23"/>
  <c r="AG42" i="23"/>
  <c r="AH42" i="23"/>
  <c r="AI42" i="23"/>
  <c r="AD43" i="23"/>
  <c r="AE43" i="23"/>
  <c r="AF43" i="23"/>
  <c r="AG43" i="23"/>
  <c r="AH43" i="23"/>
  <c r="AI43" i="23"/>
  <c r="AD44" i="23"/>
  <c r="AE44" i="23"/>
  <c r="AF44" i="23"/>
  <c r="AG44" i="23"/>
  <c r="AH44" i="23"/>
  <c r="AI44" i="23"/>
  <c r="AD45" i="23"/>
  <c r="AE45" i="23"/>
  <c r="AF45" i="23"/>
  <c r="AG45" i="23"/>
  <c r="AH45" i="23"/>
  <c r="AI45" i="23"/>
  <c r="AD46" i="23"/>
  <c r="AE46" i="23"/>
  <c r="AF46" i="23"/>
  <c r="AG46" i="23"/>
  <c r="AH46" i="23"/>
  <c r="AI46" i="23"/>
  <c r="AD47" i="23"/>
  <c r="AE47" i="23"/>
  <c r="AF47" i="23"/>
  <c r="AG47" i="23"/>
  <c r="AH47" i="23"/>
  <c r="AI47" i="23"/>
  <c r="AD48" i="23"/>
  <c r="AE48" i="23"/>
  <c r="AF48" i="23"/>
  <c r="AG48" i="23"/>
  <c r="AH48" i="23"/>
  <c r="AI48" i="23"/>
  <c r="AD49" i="23"/>
  <c r="AE49" i="23"/>
  <c r="AF49" i="23"/>
  <c r="AG49" i="23"/>
  <c r="AH49" i="23"/>
  <c r="AI49" i="23"/>
  <c r="AI9" i="23"/>
  <c r="AG9" i="23"/>
  <c r="AE9" i="23"/>
  <c r="AD9" i="23"/>
  <c r="AG9" i="24"/>
  <c r="AC9" i="23" s="1"/>
  <c r="AD9" i="24"/>
  <c r="Z9" i="23" s="1"/>
  <c r="AC9" i="24"/>
  <c r="Y9" i="23" s="1"/>
  <c r="U10" i="24"/>
  <c r="V10" i="24"/>
  <c r="W10" i="24"/>
  <c r="X10" i="24"/>
  <c r="Y10" i="24"/>
  <c r="Z10" i="24"/>
  <c r="U11" i="24"/>
  <c r="V11" i="24"/>
  <c r="W11" i="24"/>
  <c r="X11" i="24"/>
  <c r="Y11" i="24"/>
  <c r="Z11" i="24"/>
  <c r="U12" i="24"/>
  <c r="V12" i="24"/>
  <c r="W12" i="24"/>
  <c r="X12" i="24"/>
  <c r="Y12" i="24"/>
  <c r="Z12" i="24"/>
  <c r="U13" i="24"/>
  <c r="V13" i="24"/>
  <c r="W13" i="24"/>
  <c r="X13" i="24"/>
  <c r="Y13" i="24"/>
  <c r="Z13" i="24"/>
  <c r="U14" i="24"/>
  <c r="V14" i="24"/>
  <c r="W14" i="24"/>
  <c r="X14" i="24"/>
  <c r="Y14" i="24"/>
  <c r="Z14" i="24"/>
  <c r="U15" i="24"/>
  <c r="V15" i="24"/>
  <c r="W15" i="24"/>
  <c r="X15" i="24"/>
  <c r="Y15" i="24"/>
  <c r="Z15" i="24"/>
  <c r="U16" i="24"/>
  <c r="V16" i="24"/>
  <c r="W16" i="24"/>
  <c r="X16" i="24"/>
  <c r="Y16" i="24"/>
  <c r="Z16" i="24"/>
  <c r="U17" i="24"/>
  <c r="V17" i="24"/>
  <c r="W17" i="24"/>
  <c r="X17" i="24"/>
  <c r="Y17" i="24"/>
  <c r="Z17" i="24"/>
  <c r="U18" i="24"/>
  <c r="V18" i="24"/>
  <c r="W18" i="24"/>
  <c r="X18" i="24"/>
  <c r="Y18" i="24"/>
  <c r="Z18" i="24"/>
  <c r="U19" i="24"/>
  <c r="V19" i="24"/>
  <c r="W19" i="24"/>
  <c r="X19" i="24"/>
  <c r="Y19" i="24"/>
  <c r="Z19" i="24"/>
  <c r="U20" i="24"/>
  <c r="V20" i="24"/>
  <c r="W20" i="24"/>
  <c r="X20" i="24"/>
  <c r="Y20" i="24"/>
  <c r="Z20" i="24"/>
  <c r="U21" i="24"/>
  <c r="V21" i="24"/>
  <c r="W21" i="24"/>
  <c r="X21" i="24"/>
  <c r="Y21" i="24"/>
  <c r="Z21" i="24"/>
  <c r="U22" i="24"/>
  <c r="V22" i="24"/>
  <c r="W22" i="24"/>
  <c r="X22" i="24"/>
  <c r="Y22" i="24"/>
  <c r="Z22" i="24"/>
  <c r="U23" i="24"/>
  <c r="V23" i="24"/>
  <c r="W23" i="24"/>
  <c r="X23" i="24"/>
  <c r="Y23" i="24"/>
  <c r="Z23" i="24"/>
  <c r="U24" i="24"/>
  <c r="V24" i="24"/>
  <c r="W24" i="24"/>
  <c r="X24" i="24"/>
  <c r="Y24" i="24"/>
  <c r="Z24" i="24"/>
  <c r="U25" i="24"/>
  <c r="V25" i="24"/>
  <c r="W25" i="24"/>
  <c r="X25" i="24"/>
  <c r="Y25" i="24"/>
  <c r="Z25" i="24"/>
  <c r="U26" i="24"/>
  <c r="V26" i="24"/>
  <c r="W26" i="24"/>
  <c r="X26" i="24"/>
  <c r="Y26" i="24"/>
  <c r="Z26" i="24"/>
  <c r="U27" i="24"/>
  <c r="V27" i="24"/>
  <c r="W27" i="24"/>
  <c r="X27" i="24"/>
  <c r="Y27" i="24"/>
  <c r="Z27" i="24"/>
  <c r="U28" i="24"/>
  <c r="V28" i="24"/>
  <c r="W28" i="24"/>
  <c r="X28" i="24"/>
  <c r="Y28" i="24"/>
  <c r="Z28" i="24"/>
  <c r="U29" i="24"/>
  <c r="V29" i="24"/>
  <c r="W29" i="24"/>
  <c r="X29" i="24"/>
  <c r="Y29" i="24"/>
  <c r="Z29" i="24"/>
  <c r="U30" i="24"/>
  <c r="V30" i="24"/>
  <c r="W30" i="24"/>
  <c r="X30" i="24"/>
  <c r="Y30" i="24"/>
  <c r="Z30" i="24"/>
  <c r="U31" i="24"/>
  <c r="V31" i="24"/>
  <c r="W31" i="24"/>
  <c r="X31" i="24"/>
  <c r="Y31" i="24"/>
  <c r="Z31" i="24"/>
  <c r="U32" i="24"/>
  <c r="V32" i="24"/>
  <c r="W32" i="24"/>
  <c r="X32" i="24"/>
  <c r="Y32" i="24"/>
  <c r="Z32" i="24"/>
  <c r="U33" i="24"/>
  <c r="V33" i="24"/>
  <c r="W33" i="24"/>
  <c r="X33" i="24"/>
  <c r="Y33" i="24"/>
  <c r="Z33" i="24"/>
  <c r="U34" i="24"/>
  <c r="V34" i="24"/>
  <c r="W34" i="24"/>
  <c r="X34" i="24"/>
  <c r="Y34" i="24"/>
  <c r="Z34" i="24"/>
  <c r="U35" i="24"/>
  <c r="V35" i="24"/>
  <c r="W35" i="24"/>
  <c r="X35" i="24"/>
  <c r="Y35" i="24"/>
  <c r="Z35" i="24"/>
  <c r="U36" i="24"/>
  <c r="V36" i="24"/>
  <c r="W36" i="24"/>
  <c r="X36" i="24"/>
  <c r="Y36" i="24"/>
  <c r="Z36" i="24"/>
  <c r="U37" i="24"/>
  <c r="V37" i="24"/>
  <c r="W37" i="24"/>
  <c r="X37" i="24"/>
  <c r="Y37" i="24"/>
  <c r="Z37" i="24"/>
  <c r="U38" i="24"/>
  <c r="V38" i="24"/>
  <c r="W38" i="24"/>
  <c r="X38" i="24"/>
  <c r="Y38" i="24"/>
  <c r="Z38" i="24"/>
  <c r="U39" i="24"/>
  <c r="V39" i="24"/>
  <c r="W39" i="24"/>
  <c r="X39" i="24"/>
  <c r="Y39" i="24"/>
  <c r="Z39" i="24"/>
  <c r="U40" i="24"/>
  <c r="V40" i="24"/>
  <c r="W40" i="24"/>
  <c r="X40" i="24"/>
  <c r="Y40" i="24"/>
  <c r="Z40" i="24"/>
  <c r="U41" i="24"/>
  <c r="V41" i="24"/>
  <c r="W41" i="24"/>
  <c r="X41" i="24"/>
  <c r="Y41" i="24"/>
  <c r="Z41" i="24"/>
  <c r="U42" i="24"/>
  <c r="V42" i="24"/>
  <c r="W42" i="24"/>
  <c r="X42" i="24"/>
  <c r="Y42" i="24"/>
  <c r="Z42" i="24"/>
  <c r="U43" i="24"/>
  <c r="V43" i="24"/>
  <c r="W43" i="24"/>
  <c r="X43" i="24"/>
  <c r="Y43" i="24"/>
  <c r="Z43" i="24"/>
  <c r="U44" i="24"/>
  <c r="V44" i="24"/>
  <c r="W44" i="24"/>
  <c r="X44" i="24"/>
  <c r="Y44" i="24"/>
  <c r="Z44" i="24"/>
  <c r="U45" i="24"/>
  <c r="V45" i="24"/>
  <c r="W45" i="24"/>
  <c r="X45" i="24"/>
  <c r="Y45" i="24"/>
  <c r="Z45" i="24"/>
  <c r="U46" i="24"/>
  <c r="V46" i="24"/>
  <c r="W46" i="24"/>
  <c r="X46" i="24"/>
  <c r="Y46" i="24"/>
  <c r="Z46" i="24"/>
  <c r="U47" i="24"/>
  <c r="V47" i="24"/>
  <c r="W47" i="24"/>
  <c r="X47" i="24"/>
  <c r="Y47" i="24"/>
  <c r="Z47" i="24"/>
  <c r="U48" i="24"/>
  <c r="V48" i="24"/>
  <c r="W48" i="24"/>
  <c r="X48" i="24"/>
  <c r="Y48" i="24"/>
  <c r="Z48" i="24"/>
  <c r="U49" i="24"/>
  <c r="V49" i="24"/>
  <c r="W49" i="24"/>
  <c r="X49" i="24"/>
  <c r="Y49" i="24"/>
  <c r="Z49" i="24"/>
  <c r="Z9" i="24"/>
  <c r="Y9" i="24"/>
  <c r="X9" i="24"/>
  <c r="W9" i="24"/>
  <c r="V9" i="24"/>
  <c r="U9" i="24"/>
  <c r="L4" i="24"/>
  <c r="M4" i="24"/>
  <c r="N4" i="24"/>
  <c r="O4" i="24"/>
  <c r="P4" i="24"/>
  <c r="Q4" i="24"/>
  <c r="L5" i="24"/>
  <c r="M5" i="24"/>
  <c r="N5" i="24"/>
  <c r="O5" i="24"/>
  <c r="P5" i="24"/>
  <c r="Q5" i="24"/>
  <c r="L6" i="24"/>
  <c r="M6" i="24"/>
  <c r="N6" i="24"/>
  <c r="O6" i="24"/>
  <c r="P6" i="24"/>
  <c r="Q6" i="24"/>
  <c r="L7" i="24"/>
  <c r="M7" i="24"/>
  <c r="N7" i="24"/>
  <c r="O7" i="24"/>
  <c r="P7" i="24"/>
  <c r="Q7" i="24"/>
  <c r="L8" i="24"/>
  <c r="M8" i="24"/>
  <c r="N8" i="24"/>
  <c r="O8" i="24"/>
  <c r="P8" i="24"/>
  <c r="Q8" i="24"/>
  <c r="L9" i="24"/>
  <c r="M9" i="24"/>
  <c r="N9" i="24"/>
  <c r="O9" i="24"/>
  <c r="P9" i="24"/>
  <c r="Q9" i="24"/>
  <c r="L10" i="24"/>
  <c r="M10" i="24"/>
  <c r="N10" i="24"/>
  <c r="O10" i="24"/>
  <c r="P10" i="24"/>
  <c r="Q10" i="24"/>
  <c r="L11" i="24"/>
  <c r="M11" i="24"/>
  <c r="N11" i="24"/>
  <c r="O11" i="24"/>
  <c r="P11" i="24"/>
  <c r="Q11" i="24"/>
  <c r="L12" i="24"/>
  <c r="M12" i="24"/>
  <c r="N12" i="24"/>
  <c r="O12" i="24"/>
  <c r="P12" i="24"/>
  <c r="Q12" i="24"/>
  <c r="L13" i="24"/>
  <c r="M13" i="24"/>
  <c r="N13" i="24"/>
  <c r="O13" i="24"/>
  <c r="P13" i="24"/>
  <c r="Q13" i="24"/>
  <c r="L14" i="24"/>
  <c r="M14" i="24"/>
  <c r="N14" i="24"/>
  <c r="O14" i="24"/>
  <c r="P14" i="24"/>
  <c r="Q14" i="24"/>
  <c r="L15" i="24"/>
  <c r="M15" i="24"/>
  <c r="N15" i="24"/>
  <c r="O15" i="24"/>
  <c r="P15" i="24"/>
  <c r="Q15" i="24"/>
  <c r="L16" i="24"/>
  <c r="M16" i="24"/>
  <c r="N16" i="24"/>
  <c r="O16" i="24"/>
  <c r="P16" i="24"/>
  <c r="Q16" i="24"/>
  <c r="L17" i="24"/>
  <c r="M17" i="24"/>
  <c r="N17" i="24"/>
  <c r="O17" i="24"/>
  <c r="P17" i="24"/>
  <c r="Q17" i="24"/>
  <c r="L18" i="24"/>
  <c r="M18" i="24"/>
  <c r="N18" i="24"/>
  <c r="O18" i="24"/>
  <c r="P18" i="24"/>
  <c r="Q18" i="24"/>
  <c r="L19" i="24"/>
  <c r="M19" i="24"/>
  <c r="N19" i="24"/>
  <c r="O19" i="24"/>
  <c r="P19" i="24"/>
  <c r="Q19" i="24"/>
  <c r="L20" i="24"/>
  <c r="M20" i="24"/>
  <c r="N20" i="24"/>
  <c r="O20" i="24"/>
  <c r="P20" i="24"/>
  <c r="Q20" i="24"/>
  <c r="L21" i="24"/>
  <c r="M21" i="24"/>
  <c r="N21" i="24"/>
  <c r="O21" i="24"/>
  <c r="P21" i="24"/>
  <c r="Q21" i="24"/>
  <c r="L22" i="24"/>
  <c r="M22" i="24"/>
  <c r="N22" i="24"/>
  <c r="O22" i="24"/>
  <c r="P22" i="24"/>
  <c r="Q22" i="24"/>
  <c r="L23" i="24"/>
  <c r="M23" i="24"/>
  <c r="N23" i="24"/>
  <c r="O23" i="24"/>
  <c r="P23" i="24"/>
  <c r="Q23" i="24"/>
  <c r="L24" i="24"/>
  <c r="M24" i="24"/>
  <c r="N24" i="24"/>
  <c r="O24" i="24"/>
  <c r="P24" i="24"/>
  <c r="Q24" i="24"/>
  <c r="L25" i="24"/>
  <c r="M25" i="24"/>
  <c r="N25" i="24"/>
  <c r="O25" i="24"/>
  <c r="P25" i="24"/>
  <c r="Q25" i="24"/>
  <c r="L26" i="24"/>
  <c r="M26" i="24"/>
  <c r="N26" i="24"/>
  <c r="O26" i="24"/>
  <c r="P26" i="24"/>
  <c r="Q26" i="24"/>
  <c r="L27" i="24"/>
  <c r="M27" i="24"/>
  <c r="N27" i="24"/>
  <c r="O27" i="24"/>
  <c r="P27" i="24"/>
  <c r="Q27" i="24"/>
  <c r="L28" i="24"/>
  <c r="M28" i="24"/>
  <c r="N28" i="24"/>
  <c r="O28" i="24"/>
  <c r="P28" i="24"/>
  <c r="Q28" i="24"/>
  <c r="L29" i="24"/>
  <c r="M29" i="24"/>
  <c r="N29" i="24"/>
  <c r="O29" i="24"/>
  <c r="P29" i="24"/>
  <c r="Q29" i="24"/>
  <c r="L30" i="24"/>
  <c r="M30" i="24"/>
  <c r="N30" i="24"/>
  <c r="O30" i="24"/>
  <c r="P30" i="24"/>
  <c r="Q30" i="24"/>
  <c r="L31" i="24"/>
  <c r="M31" i="24"/>
  <c r="N31" i="24"/>
  <c r="O31" i="24"/>
  <c r="P31" i="24"/>
  <c r="Q31" i="24"/>
  <c r="L32" i="24"/>
  <c r="M32" i="24"/>
  <c r="N32" i="24"/>
  <c r="O32" i="24"/>
  <c r="P32" i="24"/>
  <c r="Q32" i="24"/>
  <c r="L33" i="24"/>
  <c r="M33" i="24"/>
  <c r="N33" i="24"/>
  <c r="O33" i="24"/>
  <c r="P33" i="24"/>
  <c r="Q33" i="24"/>
  <c r="L34" i="24"/>
  <c r="M34" i="24"/>
  <c r="N34" i="24"/>
  <c r="O34" i="24"/>
  <c r="P34" i="24"/>
  <c r="Q34" i="24"/>
  <c r="L35" i="24"/>
  <c r="M35" i="24"/>
  <c r="N35" i="24"/>
  <c r="O35" i="24"/>
  <c r="P35" i="24"/>
  <c r="Q35" i="24"/>
  <c r="L36" i="24"/>
  <c r="M36" i="24"/>
  <c r="N36" i="24"/>
  <c r="O36" i="24"/>
  <c r="P36" i="24"/>
  <c r="Q36" i="24"/>
  <c r="L37" i="24"/>
  <c r="M37" i="24"/>
  <c r="N37" i="24"/>
  <c r="O37" i="24"/>
  <c r="P37" i="24"/>
  <c r="Q37" i="24"/>
  <c r="L38" i="24"/>
  <c r="M38" i="24"/>
  <c r="N38" i="24"/>
  <c r="O38" i="24"/>
  <c r="P38" i="24"/>
  <c r="Q38" i="24"/>
  <c r="L39" i="24"/>
  <c r="M39" i="24"/>
  <c r="N39" i="24"/>
  <c r="O39" i="24"/>
  <c r="P39" i="24"/>
  <c r="Q39" i="24"/>
  <c r="L40" i="24"/>
  <c r="M40" i="24"/>
  <c r="N40" i="24"/>
  <c r="O40" i="24"/>
  <c r="P40" i="24"/>
  <c r="Q40" i="24"/>
  <c r="L41" i="24"/>
  <c r="M41" i="24"/>
  <c r="N41" i="24"/>
  <c r="O41" i="24"/>
  <c r="P41" i="24"/>
  <c r="Q41" i="24"/>
  <c r="L42" i="24"/>
  <c r="M42" i="24"/>
  <c r="N42" i="24"/>
  <c r="O42" i="24"/>
  <c r="P42" i="24"/>
  <c r="Q42" i="24"/>
  <c r="L43" i="24"/>
  <c r="M43" i="24"/>
  <c r="N43" i="24"/>
  <c r="O43" i="24"/>
  <c r="P43" i="24"/>
  <c r="Q43" i="24"/>
  <c r="L44" i="24"/>
  <c r="M44" i="24"/>
  <c r="N44" i="24"/>
  <c r="O44" i="24"/>
  <c r="P44" i="24"/>
  <c r="Q44" i="24"/>
  <c r="L45" i="24"/>
  <c r="M45" i="24"/>
  <c r="N45" i="24"/>
  <c r="O45" i="24"/>
  <c r="P45" i="24"/>
  <c r="Q45" i="24"/>
  <c r="Q3" i="24"/>
  <c r="P3" i="24"/>
  <c r="O3" i="24"/>
  <c r="N3" i="24"/>
  <c r="M3" i="24"/>
  <c r="L3" i="24"/>
  <c r="C10" i="24"/>
  <c r="D10" i="24"/>
  <c r="E10" i="24"/>
  <c r="F10" i="24"/>
  <c r="G10" i="24"/>
  <c r="H10" i="24"/>
  <c r="C11" i="24"/>
  <c r="D11" i="24"/>
  <c r="E11" i="24"/>
  <c r="F11" i="24"/>
  <c r="G11" i="24"/>
  <c r="H11" i="24"/>
  <c r="C12" i="24"/>
  <c r="D12" i="24"/>
  <c r="E12" i="24"/>
  <c r="F12" i="24"/>
  <c r="G12" i="24"/>
  <c r="H12" i="24"/>
  <c r="C13" i="24"/>
  <c r="D13" i="24"/>
  <c r="E13" i="24"/>
  <c r="F13" i="24"/>
  <c r="G13" i="24"/>
  <c r="H13" i="24"/>
  <c r="C14" i="24"/>
  <c r="D14" i="24"/>
  <c r="E14" i="24"/>
  <c r="F14" i="24"/>
  <c r="G14" i="24"/>
  <c r="H14" i="24"/>
  <c r="C15" i="24"/>
  <c r="D15" i="24"/>
  <c r="E15" i="24"/>
  <c r="F15" i="24"/>
  <c r="G15" i="24"/>
  <c r="H15" i="24"/>
  <c r="C16" i="24"/>
  <c r="D16" i="24"/>
  <c r="E16" i="24"/>
  <c r="F16" i="24"/>
  <c r="G16" i="24"/>
  <c r="H16" i="24"/>
  <c r="C17" i="24"/>
  <c r="D17" i="24"/>
  <c r="E17" i="24"/>
  <c r="F17" i="24"/>
  <c r="G17" i="24"/>
  <c r="H17" i="24"/>
  <c r="C18" i="24"/>
  <c r="D18" i="24"/>
  <c r="E18" i="24"/>
  <c r="F18" i="24"/>
  <c r="G18" i="24"/>
  <c r="H18" i="24"/>
  <c r="C19" i="24"/>
  <c r="D19" i="24"/>
  <c r="E19" i="24"/>
  <c r="F19" i="24"/>
  <c r="G19" i="24"/>
  <c r="H19" i="24"/>
  <c r="C20" i="24"/>
  <c r="D20" i="24"/>
  <c r="E20" i="24"/>
  <c r="F20" i="24"/>
  <c r="G20" i="24"/>
  <c r="H20" i="24"/>
  <c r="C21" i="24"/>
  <c r="D21" i="24"/>
  <c r="E21" i="24"/>
  <c r="F21" i="24"/>
  <c r="G21" i="24"/>
  <c r="H21" i="24"/>
  <c r="C22" i="24"/>
  <c r="D22" i="24"/>
  <c r="E22" i="24"/>
  <c r="F22" i="24"/>
  <c r="G22" i="24"/>
  <c r="H22" i="24"/>
  <c r="C23" i="24"/>
  <c r="D23" i="24"/>
  <c r="E23" i="24"/>
  <c r="F23" i="24"/>
  <c r="G23" i="24"/>
  <c r="H23" i="24"/>
  <c r="C24" i="24"/>
  <c r="D24" i="24"/>
  <c r="E24" i="24"/>
  <c r="F24" i="24"/>
  <c r="G24" i="24"/>
  <c r="H24" i="24"/>
  <c r="C25" i="24"/>
  <c r="D25" i="24"/>
  <c r="E25" i="24"/>
  <c r="F25" i="24"/>
  <c r="G25" i="24"/>
  <c r="H25" i="24"/>
  <c r="C26" i="24"/>
  <c r="D26" i="24"/>
  <c r="E26" i="24"/>
  <c r="F26" i="24"/>
  <c r="G26" i="24"/>
  <c r="H26" i="24"/>
  <c r="C27" i="24"/>
  <c r="D27" i="24"/>
  <c r="E27" i="24"/>
  <c r="F27" i="24"/>
  <c r="G27" i="24"/>
  <c r="H27" i="24"/>
  <c r="C28" i="24"/>
  <c r="D28" i="24"/>
  <c r="E28" i="24"/>
  <c r="F28" i="24"/>
  <c r="G28" i="24"/>
  <c r="H28" i="24"/>
  <c r="C29" i="24"/>
  <c r="D29" i="24"/>
  <c r="E29" i="24"/>
  <c r="F29" i="24"/>
  <c r="G29" i="24"/>
  <c r="H29" i="24"/>
  <c r="C30" i="24"/>
  <c r="D30" i="24"/>
  <c r="E30" i="24"/>
  <c r="F30" i="24"/>
  <c r="G30" i="24"/>
  <c r="H30" i="24"/>
  <c r="C31" i="24"/>
  <c r="D31" i="24"/>
  <c r="E31" i="24"/>
  <c r="F31" i="24"/>
  <c r="G31" i="24"/>
  <c r="H31" i="24"/>
  <c r="C32" i="24"/>
  <c r="D32" i="24"/>
  <c r="E32" i="24"/>
  <c r="F32" i="24"/>
  <c r="G32" i="24"/>
  <c r="H32" i="24"/>
  <c r="C33" i="24"/>
  <c r="D33" i="24"/>
  <c r="E33" i="24"/>
  <c r="F33" i="24"/>
  <c r="G33" i="24"/>
  <c r="H33" i="24"/>
  <c r="C34" i="24"/>
  <c r="D34" i="24"/>
  <c r="E34" i="24"/>
  <c r="F34" i="24"/>
  <c r="G34" i="24"/>
  <c r="H34" i="24"/>
  <c r="C35" i="24"/>
  <c r="D35" i="24"/>
  <c r="E35" i="24"/>
  <c r="F35" i="24"/>
  <c r="G35" i="24"/>
  <c r="H35" i="24"/>
  <c r="C36" i="24"/>
  <c r="D36" i="24"/>
  <c r="E36" i="24"/>
  <c r="F36" i="24"/>
  <c r="G36" i="24"/>
  <c r="H36" i="24"/>
  <c r="C37" i="24"/>
  <c r="D37" i="24"/>
  <c r="E37" i="24"/>
  <c r="F37" i="24"/>
  <c r="G37" i="24"/>
  <c r="H37" i="24"/>
  <c r="C38" i="24"/>
  <c r="D38" i="24"/>
  <c r="E38" i="24"/>
  <c r="F38" i="24"/>
  <c r="G38" i="24"/>
  <c r="H38" i="24"/>
  <c r="C39" i="24"/>
  <c r="D39" i="24"/>
  <c r="E39" i="24"/>
  <c r="F39" i="24"/>
  <c r="G39" i="24"/>
  <c r="H39" i="24"/>
  <c r="C40" i="24"/>
  <c r="D40" i="24"/>
  <c r="E40" i="24"/>
  <c r="F40" i="24"/>
  <c r="G40" i="24"/>
  <c r="H40" i="24"/>
  <c r="C41" i="24"/>
  <c r="D41" i="24"/>
  <c r="E41" i="24"/>
  <c r="F41" i="24"/>
  <c r="G41" i="24"/>
  <c r="H41" i="24"/>
  <c r="C42" i="24"/>
  <c r="D42" i="24"/>
  <c r="E42" i="24"/>
  <c r="F42" i="24"/>
  <c r="G42" i="24"/>
  <c r="H42" i="24"/>
  <c r="C43" i="24"/>
  <c r="D43" i="24"/>
  <c r="E43" i="24"/>
  <c r="F43" i="24"/>
  <c r="G43" i="24"/>
  <c r="H43" i="24"/>
  <c r="C44" i="24"/>
  <c r="D44" i="24"/>
  <c r="E44" i="24"/>
  <c r="F44" i="24"/>
  <c r="G44" i="24"/>
  <c r="H44" i="24"/>
  <c r="C45" i="24"/>
  <c r="D45" i="24"/>
  <c r="E45" i="24"/>
  <c r="F45" i="24"/>
  <c r="G45" i="24"/>
  <c r="H45" i="24"/>
  <c r="C46" i="24"/>
  <c r="D46" i="24"/>
  <c r="E46" i="24"/>
  <c r="F46" i="24"/>
  <c r="G46" i="24"/>
  <c r="H46" i="24"/>
  <c r="C47" i="24"/>
  <c r="D47" i="24"/>
  <c r="E47" i="24"/>
  <c r="F47" i="24"/>
  <c r="G47" i="24"/>
  <c r="H47" i="24"/>
  <c r="C48" i="24"/>
  <c r="D48" i="24"/>
  <c r="E48" i="24"/>
  <c r="F48" i="24"/>
  <c r="G48" i="24"/>
  <c r="H48" i="24"/>
  <c r="C49" i="24"/>
  <c r="D49" i="24"/>
  <c r="E49" i="24"/>
  <c r="F49" i="24"/>
  <c r="G49" i="24"/>
  <c r="H49" i="24"/>
  <c r="H9" i="24"/>
  <c r="G9" i="24"/>
  <c r="F9" i="24"/>
  <c r="E9" i="24"/>
  <c r="D9" i="24"/>
  <c r="C9" i="24"/>
  <c r="F7" i="21"/>
  <c r="F10" i="21"/>
  <c r="E6" i="21"/>
  <c r="E8" i="21"/>
  <c r="E10" i="21"/>
  <c r="J49" i="24" l="1"/>
  <c r="J45" i="24"/>
  <c r="J41" i="24"/>
  <c r="J37" i="24"/>
  <c r="J33" i="24"/>
  <c r="J29" i="24"/>
  <c r="J25" i="24"/>
  <c r="J21" i="24"/>
  <c r="J17" i="24"/>
  <c r="J13" i="24"/>
  <c r="S42" i="24"/>
  <c r="S38" i="24"/>
  <c r="S34" i="24"/>
  <c r="S30" i="24"/>
  <c r="S26" i="24"/>
  <c r="S22" i="24"/>
  <c r="S18" i="24"/>
  <c r="S14" i="24"/>
  <c r="S10" i="24"/>
  <c r="S6" i="24"/>
  <c r="F8" i="21"/>
  <c r="E7" i="21"/>
  <c r="F5" i="21"/>
  <c r="I48" i="24"/>
  <c r="I44" i="24"/>
  <c r="I40" i="24"/>
  <c r="I36" i="24"/>
  <c r="I32" i="24"/>
  <c r="I28" i="24"/>
  <c r="I24" i="24"/>
  <c r="I20" i="24"/>
  <c r="I16" i="24"/>
  <c r="I12" i="24"/>
  <c r="R45" i="24"/>
  <c r="R41" i="24"/>
  <c r="R37" i="24"/>
  <c r="R33" i="24"/>
  <c r="R29" i="24"/>
  <c r="R25" i="24"/>
  <c r="R21" i="24"/>
  <c r="R17" i="24"/>
  <c r="R13" i="24"/>
  <c r="R9" i="24"/>
  <c r="R5" i="24"/>
  <c r="I47" i="24"/>
  <c r="I43" i="24"/>
  <c r="I39" i="24"/>
  <c r="I35" i="24"/>
  <c r="I31" i="24"/>
  <c r="I27" i="24"/>
  <c r="I23" i="24"/>
  <c r="I19" i="24"/>
  <c r="I15" i="24"/>
  <c r="I11" i="24"/>
  <c r="R44" i="24"/>
  <c r="R40" i="24"/>
  <c r="R36" i="24"/>
  <c r="R32" i="24"/>
  <c r="R28" i="24"/>
  <c r="R24" i="24"/>
  <c r="R20" i="24"/>
  <c r="R16" i="24"/>
  <c r="R12" i="24"/>
  <c r="R8" i="24"/>
  <c r="R4" i="24"/>
  <c r="F6" i="21"/>
  <c r="F11" i="21"/>
  <c r="F9" i="21"/>
  <c r="E9" i="21"/>
  <c r="E5" i="21"/>
  <c r="E4" i="21"/>
  <c r="J47" i="24"/>
  <c r="J43" i="24"/>
  <c r="J39" i="24"/>
  <c r="J35" i="24"/>
  <c r="J31" i="24"/>
  <c r="J27" i="24"/>
  <c r="J23" i="24"/>
  <c r="J19" i="24"/>
  <c r="J15" i="24"/>
  <c r="J11" i="24"/>
  <c r="S44" i="24"/>
  <c r="S40" i="24"/>
  <c r="S36" i="24"/>
  <c r="S32" i="24"/>
  <c r="S28" i="24"/>
  <c r="S24" i="24"/>
  <c r="S20" i="24"/>
  <c r="S16" i="24"/>
  <c r="S12" i="24"/>
  <c r="S8" i="24"/>
  <c r="S4" i="24"/>
  <c r="I49" i="24"/>
  <c r="I45" i="24"/>
  <c r="I41" i="24"/>
  <c r="I37" i="24"/>
  <c r="I33" i="24"/>
  <c r="I29" i="24"/>
  <c r="I25" i="24"/>
  <c r="I21" i="24"/>
  <c r="I17" i="24"/>
  <c r="I13" i="24"/>
  <c r="R42" i="24"/>
  <c r="R38" i="24"/>
  <c r="R34" i="24"/>
  <c r="R30" i="24"/>
  <c r="R26" i="24"/>
  <c r="R22" i="24"/>
  <c r="R18" i="24"/>
  <c r="R14" i="24"/>
  <c r="R10" i="24"/>
  <c r="R6" i="24"/>
  <c r="J46" i="24"/>
  <c r="J42" i="24"/>
  <c r="J38" i="24"/>
  <c r="J34" i="24"/>
  <c r="J30" i="24"/>
  <c r="J26" i="24"/>
  <c r="J22" i="24"/>
  <c r="J18" i="24"/>
  <c r="J14" i="24"/>
  <c r="J10" i="24"/>
  <c r="S43" i="24"/>
  <c r="S39" i="24"/>
  <c r="S35" i="24"/>
  <c r="S31" i="24"/>
  <c r="S27" i="24"/>
  <c r="S23" i="24"/>
  <c r="S19" i="24"/>
  <c r="S15" i="24"/>
  <c r="S11" i="24"/>
  <c r="S7" i="24"/>
  <c r="E5" i="23"/>
  <c r="E9" i="23"/>
  <c r="E13" i="23"/>
  <c r="E17" i="23"/>
  <c r="E21" i="23"/>
  <c r="E25" i="23"/>
  <c r="E29" i="23"/>
  <c r="E33" i="23"/>
  <c r="E37" i="23"/>
  <c r="E41" i="23"/>
  <c r="E45" i="23"/>
  <c r="E49" i="23"/>
  <c r="E3" i="23"/>
  <c r="E6" i="23"/>
  <c r="E10" i="23"/>
  <c r="E14" i="23"/>
  <c r="E18" i="23"/>
  <c r="E22" i="23"/>
  <c r="E26" i="23"/>
  <c r="E30" i="23"/>
  <c r="E34" i="23"/>
  <c r="E38" i="23"/>
  <c r="E42" i="23"/>
  <c r="E46" i="23"/>
  <c r="E7" i="23"/>
  <c r="E11" i="23"/>
  <c r="E15" i="23"/>
  <c r="E19" i="23"/>
  <c r="E23" i="23"/>
  <c r="E27" i="23"/>
  <c r="E31" i="23"/>
  <c r="E35" i="23"/>
  <c r="E39" i="23"/>
  <c r="E43" i="23"/>
  <c r="E47" i="23"/>
  <c r="E4" i="23"/>
  <c r="E8" i="23"/>
  <c r="E12" i="23"/>
  <c r="E16" i="23"/>
  <c r="E48" i="23"/>
  <c r="E20" i="23"/>
  <c r="E24" i="23"/>
  <c r="E28" i="23"/>
  <c r="E32" i="23"/>
  <c r="E36" i="23"/>
  <c r="E40" i="23"/>
  <c r="E44" i="23"/>
  <c r="I46" i="24"/>
  <c r="I42" i="24"/>
  <c r="I38" i="24"/>
  <c r="I34" i="24"/>
  <c r="I30" i="24"/>
  <c r="I26" i="24"/>
  <c r="I22" i="24"/>
  <c r="I18" i="24"/>
  <c r="I14" i="24"/>
  <c r="I10" i="24"/>
  <c r="R43" i="24"/>
  <c r="R39" i="24"/>
  <c r="R35" i="24"/>
  <c r="R31" i="24"/>
  <c r="R27" i="24"/>
  <c r="R23" i="24"/>
  <c r="R19" i="24"/>
  <c r="R15" i="24"/>
  <c r="R11" i="24"/>
  <c r="R7" i="24"/>
  <c r="D5" i="23"/>
  <c r="D9" i="23"/>
  <c r="D13" i="23"/>
  <c r="D17" i="23"/>
  <c r="D21" i="23"/>
  <c r="D25" i="23"/>
  <c r="D29" i="23"/>
  <c r="D33" i="23"/>
  <c r="D37" i="23"/>
  <c r="D41" i="23"/>
  <c r="D45" i="23"/>
  <c r="D49" i="23"/>
  <c r="D6" i="23"/>
  <c r="D10" i="23"/>
  <c r="D14" i="23"/>
  <c r="D18" i="23"/>
  <c r="D22" i="23"/>
  <c r="D26" i="23"/>
  <c r="D30" i="23"/>
  <c r="D34" i="23"/>
  <c r="D38" i="23"/>
  <c r="D42" i="23"/>
  <c r="D46" i="23"/>
  <c r="D3" i="23"/>
  <c r="D7" i="23"/>
  <c r="D11" i="23"/>
  <c r="D15" i="23"/>
  <c r="D19" i="23"/>
  <c r="D23" i="23"/>
  <c r="D27" i="23"/>
  <c r="D31" i="23"/>
  <c r="D35" i="23"/>
  <c r="D39" i="23"/>
  <c r="D43" i="23"/>
  <c r="D47" i="23"/>
  <c r="D4" i="23"/>
  <c r="D8" i="23"/>
  <c r="D12" i="23"/>
  <c r="D16" i="23"/>
  <c r="D20" i="23"/>
  <c r="D24" i="23"/>
  <c r="D28" i="23"/>
  <c r="D32" i="23"/>
  <c r="D36" i="23"/>
  <c r="D40" i="23"/>
  <c r="D44" i="23"/>
  <c r="D48" i="23"/>
  <c r="J48" i="24"/>
  <c r="J44" i="24"/>
  <c r="J40" i="24"/>
  <c r="J36" i="24"/>
  <c r="J32" i="24"/>
  <c r="J28" i="24"/>
  <c r="J24" i="24"/>
  <c r="J20" i="24"/>
  <c r="J16" i="24"/>
  <c r="J12" i="24"/>
  <c r="S45" i="24"/>
  <c r="S41" i="24"/>
  <c r="S37" i="24"/>
  <c r="S33" i="24"/>
  <c r="S29" i="24"/>
  <c r="S25" i="24"/>
  <c r="S21" i="24"/>
  <c r="S17" i="24"/>
  <c r="S13" i="24"/>
  <c r="S9" i="24"/>
  <c r="S5" i="24"/>
  <c r="A2" i="19" l="1"/>
  <c r="F33" i="21" l="1"/>
  <c r="L33" i="21" s="1"/>
  <c r="F34" i="21"/>
  <c r="L34" i="21" s="1"/>
  <c r="F35" i="21"/>
  <c r="L35" i="21" s="1"/>
  <c r="F36" i="21"/>
  <c r="L36" i="21" s="1"/>
  <c r="F37" i="21"/>
  <c r="L37" i="21" s="1"/>
  <c r="F38" i="21"/>
  <c r="L38" i="21" s="1"/>
  <c r="F39" i="21"/>
  <c r="L39" i="21" s="1"/>
  <c r="F40" i="21"/>
  <c r="L40" i="21" s="1"/>
  <c r="F41" i="21"/>
  <c r="L41" i="21" s="1"/>
  <c r="F42" i="21"/>
  <c r="L42" i="21" s="1"/>
  <c r="F43" i="21"/>
  <c r="L43" i="21" s="1"/>
  <c r="F44" i="21"/>
  <c r="L44" i="21" s="1"/>
  <c r="F45" i="21"/>
  <c r="L45" i="21" s="1"/>
  <c r="F46" i="21"/>
  <c r="L46" i="21" s="1"/>
  <c r="F47" i="21"/>
  <c r="L47" i="21" s="1"/>
  <c r="F48" i="21"/>
  <c r="L48" i="21" s="1"/>
  <c r="F49" i="21"/>
  <c r="L49" i="21" s="1"/>
  <c r="F50" i="21"/>
  <c r="L50" i="21" s="1"/>
  <c r="F51" i="21"/>
  <c r="L51" i="21" s="1"/>
  <c r="F52" i="21"/>
  <c r="L52" i="21" s="1"/>
  <c r="F53" i="21"/>
  <c r="L53" i="21" s="1"/>
  <c r="F54" i="21"/>
  <c r="L54" i="21" s="1"/>
  <c r="F55" i="21"/>
  <c r="L55" i="21" s="1"/>
  <c r="F56" i="21"/>
  <c r="L56" i="21" s="1"/>
  <c r="F57" i="21"/>
  <c r="L57" i="21" s="1"/>
  <c r="F58" i="21"/>
  <c r="L58" i="21" s="1"/>
  <c r="F59" i="21"/>
  <c r="L59" i="21" s="1"/>
  <c r="F60" i="21"/>
  <c r="L60" i="21" s="1"/>
  <c r="F61" i="21"/>
  <c r="L61" i="21" s="1"/>
  <c r="F62" i="21"/>
  <c r="L62" i="21" s="1"/>
  <c r="F63" i="21"/>
  <c r="L63" i="21" s="1"/>
  <c r="F64" i="21"/>
  <c r="L64" i="21" s="1"/>
  <c r="F65" i="21"/>
  <c r="L65" i="21" s="1"/>
  <c r="F66" i="21"/>
  <c r="L66" i="21" s="1"/>
  <c r="F67" i="21"/>
  <c r="L67" i="21" s="1"/>
  <c r="F68" i="21"/>
  <c r="L68" i="21" s="1"/>
  <c r="F69" i="21"/>
  <c r="L69" i="21" s="1"/>
  <c r="F70" i="21"/>
  <c r="L70" i="21" s="1"/>
  <c r="F71" i="21"/>
  <c r="L71" i="21" s="1"/>
  <c r="F72" i="21"/>
  <c r="L72" i="21" s="1"/>
  <c r="F73" i="21"/>
  <c r="L73" i="21" s="1"/>
  <c r="F74" i="21"/>
  <c r="L74" i="21" s="1"/>
  <c r="F32" i="21"/>
  <c r="L32" i="21" s="1"/>
  <c r="A9" i="19" l="1"/>
  <c r="A10" i="19"/>
  <c r="A11" i="19"/>
  <c r="A12" i="19"/>
  <c r="A13" i="19"/>
  <c r="A14" i="19"/>
  <c r="A15" i="19"/>
  <c r="A16" i="19"/>
  <c r="A17" i="19"/>
  <c r="A18" i="19"/>
  <c r="A19" i="19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D39" i="21"/>
  <c r="J39" i="21" s="1"/>
  <c r="E39" i="21"/>
  <c r="K39" i="21" s="1"/>
  <c r="D40" i="21"/>
  <c r="E40" i="21"/>
  <c r="K40" i="21" s="1"/>
  <c r="D41" i="21"/>
  <c r="J41" i="21" s="1"/>
  <c r="E41" i="21"/>
  <c r="K41" i="21" s="1"/>
  <c r="D42" i="21"/>
  <c r="J42" i="21" s="1"/>
  <c r="E42" i="21"/>
  <c r="K42" i="21" s="1"/>
  <c r="D43" i="21"/>
  <c r="J43" i="21" s="1"/>
  <c r="E43" i="21"/>
  <c r="K43" i="21" s="1"/>
  <c r="D44" i="21"/>
  <c r="E44" i="21"/>
  <c r="K44" i="21" s="1"/>
  <c r="D45" i="21"/>
  <c r="J45" i="21" s="1"/>
  <c r="E45" i="21"/>
  <c r="K45" i="21" s="1"/>
  <c r="D46" i="21"/>
  <c r="J46" i="21" s="1"/>
  <c r="E46" i="21"/>
  <c r="K46" i="21" s="1"/>
  <c r="D47" i="21"/>
  <c r="J47" i="21" s="1"/>
  <c r="E47" i="21"/>
  <c r="K47" i="21" s="1"/>
  <c r="D48" i="21"/>
  <c r="E48" i="21"/>
  <c r="K48" i="21" s="1"/>
  <c r="D49" i="21"/>
  <c r="J49" i="21" s="1"/>
  <c r="E49" i="21"/>
  <c r="K49" i="21" s="1"/>
  <c r="D50" i="21"/>
  <c r="J50" i="21" s="1"/>
  <c r="E50" i="21"/>
  <c r="K50" i="21" s="1"/>
  <c r="D51" i="21"/>
  <c r="J51" i="21" s="1"/>
  <c r="E51" i="21"/>
  <c r="K51" i="21" s="1"/>
  <c r="D52" i="21"/>
  <c r="E52" i="21"/>
  <c r="K52" i="21" s="1"/>
  <c r="D53" i="21"/>
  <c r="J53" i="21" s="1"/>
  <c r="E53" i="21"/>
  <c r="K53" i="21" s="1"/>
  <c r="D54" i="21"/>
  <c r="J54" i="21" s="1"/>
  <c r="E54" i="21"/>
  <c r="K54" i="21" s="1"/>
  <c r="D55" i="21"/>
  <c r="J55" i="21" s="1"/>
  <c r="E55" i="21"/>
  <c r="K55" i="21" s="1"/>
  <c r="D56" i="21"/>
  <c r="E56" i="21"/>
  <c r="K56" i="21" s="1"/>
  <c r="D57" i="21"/>
  <c r="J57" i="21" s="1"/>
  <c r="E57" i="21"/>
  <c r="K57" i="21" s="1"/>
  <c r="D58" i="21"/>
  <c r="J58" i="21" s="1"/>
  <c r="E58" i="21"/>
  <c r="K58" i="21" s="1"/>
  <c r="D59" i="21"/>
  <c r="J59" i="21" s="1"/>
  <c r="E59" i="21"/>
  <c r="K59" i="21" s="1"/>
  <c r="D60" i="21"/>
  <c r="E60" i="21"/>
  <c r="K60" i="21" s="1"/>
  <c r="D61" i="21"/>
  <c r="J61" i="21" s="1"/>
  <c r="E61" i="21"/>
  <c r="K61" i="21" s="1"/>
  <c r="D62" i="21"/>
  <c r="J62" i="21" s="1"/>
  <c r="E62" i="21"/>
  <c r="K62" i="21" s="1"/>
  <c r="D63" i="21"/>
  <c r="J63" i="21" s="1"/>
  <c r="E63" i="21"/>
  <c r="K63" i="21" s="1"/>
  <c r="D64" i="21"/>
  <c r="E64" i="21"/>
  <c r="K64" i="21" s="1"/>
  <c r="D65" i="21"/>
  <c r="J65" i="21" s="1"/>
  <c r="E65" i="21"/>
  <c r="K65" i="21" s="1"/>
  <c r="D66" i="21"/>
  <c r="J66" i="21" s="1"/>
  <c r="E66" i="21"/>
  <c r="K66" i="21" s="1"/>
  <c r="D67" i="21"/>
  <c r="J67" i="21" s="1"/>
  <c r="E67" i="21"/>
  <c r="K67" i="21" s="1"/>
  <c r="D68" i="21"/>
  <c r="E68" i="21"/>
  <c r="K68" i="21" s="1"/>
  <c r="D69" i="21"/>
  <c r="J69" i="21" s="1"/>
  <c r="E69" i="21"/>
  <c r="K69" i="21" s="1"/>
  <c r="D70" i="21"/>
  <c r="J70" i="21" s="1"/>
  <c r="E70" i="21"/>
  <c r="K70" i="21" s="1"/>
  <c r="D71" i="21"/>
  <c r="J71" i="21" s="1"/>
  <c r="E71" i="21"/>
  <c r="K71" i="21" s="1"/>
  <c r="D72" i="21"/>
  <c r="E72" i="21"/>
  <c r="K72" i="21" s="1"/>
  <c r="D73" i="21"/>
  <c r="J73" i="21" s="1"/>
  <c r="E73" i="21"/>
  <c r="K73" i="21" s="1"/>
  <c r="D74" i="21"/>
  <c r="J74" i="21" s="1"/>
  <c r="E74" i="21"/>
  <c r="K74" i="21" s="1"/>
  <c r="D75" i="21"/>
  <c r="J75" i="21" s="1"/>
  <c r="E75" i="21"/>
  <c r="K75" i="21" s="1"/>
  <c r="D76" i="21"/>
  <c r="E76" i="21"/>
  <c r="K76" i="21" s="1"/>
  <c r="D77" i="21"/>
  <c r="J77" i="21" s="1"/>
  <c r="E77" i="21"/>
  <c r="K77" i="21" s="1"/>
  <c r="D78" i="21"/>
  <c r="J78" i="21" s="1"/>
  <c r="E78" i="21"/>
  <c r="K78" i="21" s="1"/>
  <c r="E38" i="21"/>
  <c r="K38" i="21" s="1"/>
  <c r="D38" i="21"/>
  <c r="G33" i="21"/>
  <c r="M33" i="21" s="1"/>
  <c r="Q33" i="21" s="1"/>
  <c r="G34" i="21"/>
  <c r="M34" i="21" s="1"/>
  <c r="Q34" i="21" s="1"/>
  <c r="G35" i="21"/>
  <c r="M35" i="21" s="1"/>
  <c r="Q35" i="21" s="1"/>
  <c r="G36" i="21"/>
  <c r="M36" i="21" s="1"/>
  <c r="Q36" i="21" s="1"/>
  <c r="G37" i="21"/>
  <c r="M37" i="21" s="1"/>
  <c r="Q37" i="21" s="1"/>
  <c r="G38" i="21"/>
  <c r="M38" i="21" s="1"/>
  <c r="Q38" i="21" s="1"/>
  <c r="G39" i="21"/>
  <c r="M39" i="21" s="1"/>
  <c r="Q39" i="21" s="1"/>
  <c r="G40" i="21"/>
  <c r="M40" i="21" s="1"/>
  <c r="Q40" i="21" s="1"/>
  <c r="G41" i="21"/>
  <c r="M41" i="21" s="1"/>
  <c r="Q41" i="21" s="1"/>
  <c r="G42" i="21"/>
  <c r="M42" i="21" s="1"/>
  <c r="Q42" i="21" s="1"/>
  <c r="G43" i="21"/>
  <c r="M43" i="21" s="1"/>
  <c r="Q43" i="21" s="1"/>
  <c r="G44" i="21"/>
  <c r="M44" i="21" s="1"/>
  <c r="Q44" i="21" s="1"/>
  <c r="G45" i="21"/>
  <c r="M45" i="21" s="1"/>
  <c r="Q45" i="21" s="1"/>
  <c r="G46" i="21"/>
  <c r="M46" i="21" s="1"/>
  <c r="Q46" i="21" s="1"/>
  <c r="G47" i="21"/>
  <c r="M47" i="21" s="1"/>
  <c r="Q47" i="21" s="1"/>
  <c r="G48" i="21"/>
  <c r="M48" i="21" s="1"/>
  <c r="Q48" i="21" s="1"/>
  <c r="G49" i="21"/>
  <c r="M49" i="21" s="1"/>
  <c r="Q49" i="21" s="1"/>
  <c r="G50" i="21"/>
  <c r="M50" i="21" s="1"/>
  <c r="Q50" i="21" s="1"/>
  <c r="G51" i="21"/>
  <c r="M51" i="21" s="1"/>
  <c r="Q51" i="21" s="1"/>
  <c r="G52" i="21"/>
  <c r="M52" i="21" s="1"/>
  <c r="Q52" i="21" s="1"/>
  <c r="G53" i="21"/>
  <c r="M53" i="21" s="1"/>
  <c r="Q53" i="21" s="1"/>
  <c r="G54" i="21"/>
  <c r="M54" i="21" s="1"/>
  <c r="Q54" i="21" s="1"/>
  <c r="G55" i="21"/>
  <c r="M55" i="21" s="1"/>
  <c r="Q55" i="21" s="1"/>
  <c r="G56" i="21"/>
  <c r="M56" i="21" s="1"/>
  <c r="Q56" i="21" s="1"/>
  <c r="G57" i="21"/>
  <c r="M57" i="21" s="1"/>
  <c r="Q57" i="21" s="1"/>
  <c r="G58" i="21"/>
  <c r="M58" i="21" s="1"/>
  <c r="Q58" i="21" s="1"/>
  <c r="G59" i="21"/>
  <c r="M59" i="21" s="1"/>
  <c r="Q59" i="21" s="1"/>
  <c r="G60" i="21"/>
  <c r="M60" i="21" s="1"/>
  <c r="Q60" i="21" s="1"/>
  <c r="G61" i="21"/>
  <c r="M61" i="21" s="1"/>
  <c r="Q61" i="21" s="1"/>
  <c r="G62" i="21"/>
  <c r="M62" i="21" s="1"/>
  <c r="Q62" i="21" s="1"/>
  <c r="G63" i="21"/>
  <c r="M63" i="21" s="1"/>
  <c r="Q63" i="21" s="1"/>
  <c r="G64" i="21"/>
  <c r="M64" i="21" s="1"/>
  <c r="Q64" i="21" s="1"/>
  <c r="G65" i="21"/>
  <c r="M65" i="21" s="1"/>
  <c r="Q65" i="21" s="1"/>
  <c r="G66" i="21"/>
  <c r="M66" i="21" s="1"/>
  <c r="Q66" i="21" s="1"/>
  <c r="G67" i="21"/>
  <c r="M67" i="21" s="1"/>
  <c r="Q67" i="21" s="1"/>
  <c r="G68" i="21"/>
  <c r="M68" i="21" s="1"/>
  <c r="Q68" i="21" s="1"/>
  <c r="G69" i="21"/>
  <c r="M69" i="21" s="1"/>
  <c r="Q69" i="21" s="1"/>
  <c r="G70" i="21"/>
  <c r="M70" i="21" s="1"/>
  <c r="Q70" i="21" s="1"/>
  <c r="G71" i="21"/>
  <c r="M71" i="21" s="1"/>
  <c r="Q71" i="21" s="1"/>
  <c r="G72" i="21"/>
  <c r="M72" i="21" s="1"/>
  <c r="Q72" i="21" s="1"/>
  <c r="G73" i="21"/>
  <c r="M73" i="21" s="1"/>
  <c r="Q73" i="21" s="1"/>
  <c r="G74" i="21"/>
  <c r="M74" i="21" s="1"/>
  <c r="Q74" i="21" s="1"/>
  <c r="G32" i="21"/>
  <c r="M32" i="21" s="1"/>
  <c r="Q32" i="21" s="1"/>
  <c r="C39" i="21"/>
  <c r="I39" i="21" s="1"/>
  <c r="C40" i="21"/>
  <c r="I40" i="21" s="1"/>
  <c r="C41" i="21"/>
  <c r="I41" i="21" s="1"/>
  <c r="C42" i="21"/>
  <c r="I42" i="21" s="1"/>
  <c r="C43" i="21"/>
  <c r="I43" i="21" s="1"/>
  <c r="C44" i="21"/>
  <c r="I44" i="21" s="1"/>
  <c r="C45" i="21"/>
  <c r="I45" i="21" s="1"/>
  <c r="C46" i="21"/>
  <c r="I46" i="21" s="1"/>
  <c r="C47" i="21"/>
  <c r="I47" i="21" s="1"/>
  <c r="C48" i="21"/>
  <c r="I48" i="21" s="1"/>
  <c r="C49" i="21"/>
  <c r="I49" i="21" s="1"/>
  <c r="C50" i="21"/>
  <c r="I50" i="21" s="1"/>
  <c r="C51" i="21"/>
  <c r="I51" i="21" s="1"/>
  <c r="C52" i="21"/>
  <c r="I52" i="21" s="1"/>
  <c r="C53" i="21"/>
  <c r="I53" i="21" s="1"/>
  <c r="C54" i="21"/>
  <c r="I54" i="21" s="1"/>
  <c r="C55" i="21"/>
  <c r="I55" i="21" s="1"/>
  <c r="C56" i="21"/>
  <c r="I56" i="21" s="1"/>
  <c r="C57" i="21"/>
  <c r="I57" i="21" s="1"/>
  <c r="C58" i="21"/>
  <c r="I58" i="21" s="1"/>
  <c r="C59" i="21"/>
  <c r="I59" i="21" s="1"/>
  <c r="C60" i="21"/>
  <c r="I60" i="21" s="1"/>
  <c r="C61" i="21"/>
  <c r="I61" i="21" s="1"/>
  <c r="C62" i="21"/>
  <c r="I62" i="21" s="1"/>
  <c r="C63" i="21"/>
  <c r="I63" i="21" s="1"/>
  <c r="C64" i="21"/>
  <c r="I64" i="21" s="1"/>
  <c r="C65" i="21"/>
  <c r="I65" i="21" s="1"/>
  <c r="C66" i="21"/>
  <c r="I66" i="21" s="1"/>
  <c r="C67" i="21"/>
  <c r="I67" i="21" s="1"/>
  <c r="C68" i="21"/>
  <c r="I68" i="21" s="1"/>
  <c r="C69" i="21"/>
  <c r="I69" i="21" s="1"/>
  <c r="C70" i="21"/>
  <c r="I70" i="21" s="1"/>
  <c r="C71" i="21"/>
  <c r="I71" i="21" s="1"/>
  <c r="C72" i="21"/>
  <c r="I72" i="21" s="1"/>
  <c r="C73" i="21"/>
  <c r="I73" i="21" s="1"/>
  <c r="C74" i="21"/>
  <c r="I74" i="21" s="1"/>
  <c r="C75" i="21"/>
  <c r="I75" i="21" s="1"/>
  <c r="C76" i="21"/>
  <c r="I76" i="21" s="1"/>
  <c r="C77" i="21"/>
  <c r="I77" i="21" s="1"/>
  <c r="C78" i="21"/>
  <c r="I78" i="21" s="1"/>
  <c r="C38" i="21"/>
  <c r="I38" i="21" s="1"/>
  <c r="B39" i="21"/>
  <c r="H39" i="21" s="1"/>
  <c r="O39" i="21" s="1"/>
  <c r="B40" i="21"/>
  <c r="H40" i="21" s="1"/>
  <c r="B41" i="21"/>
  <c r="H41" i="21" s="1"/>
  <c r="B42" i="21"/>
  <c r="H42" i="21" s="1"/>
  <c r="O42" i="21" s="1"/>
  <c r="B43" i="21"/>
  <c r="H43" i="21" s="1"/>
  <c r="B44" i="21"/>
  <c r="H44" i="21" s="1"/>
  <c r="B45" i="21"/>
  <c r="H45" i="21" s="1"/>
  <c r="B46" i="21"/>
  <c r="H46" i="21" s="1"/>
  <c r="B47" i="21"/>
  <c r="H47" i="21" s="1"/>
  <c r="O47" i="21" s="1"/>
  <c r="B48" i="21"/>
  <c r="H48" i="21" s="1"/>
  <c r="B49" i="21"/>
  <c r="H49" i="21" s="1"/>
  <c r="B50" i="21"/>
  <c r="H50" i="21" s="1"/>
  <c r="O50" i="21" s="1"/>
  <c r="B51" i="21"/>
  <c r="H51" i="21" s="1"/>
  <c r="B52" i="21"/>
  <c r="H52" i="21" s="1"/>
  <c r="B53" i="21"/>
  <c r="H53" i="21" s="1"/>
  <c r="B54" i="21"/>
  <c r="H54" i="21" s="1"/>
  <c r="B55" i="21"/>
  <c r="H55" i="21" s="1"/>
  <c r="O55" i="21" s="1"/>
  <c r="B56" i="21"/>
  <c r="H56" i="21" s="1"/>
  <c r="B57" i="21"/>
  <c r="H57" i="21" s="1"/>
  <c r="B58" i="21"/>
  <c r="H58" i="21" s="1"/>
  <c r="O58" i="21" s="1"/>
  <c r="B59" i="21"/>
  <c r="H59" i="21" s="1"/>
  <c r="B60" i="21"/>
  <c r="H60" i="21" s="1"/>
  <c r="B61" i="21"/>
  <c r="H61" i="21" s="1"/>
  <c r="B62" i="21"/>
  <c r="H62" i="21" s="1"/>
  <c r="B63" i="21"/>
  <c r="H63" i="21" s="1"/>
  <c r="O63" i="21" s="1"/>
  <c r="B64" i="21"/>
  <c r="H64" i="21" s="1"/>
  <c r="B65" i="21"/>
  <c r="H65" i="21" s="1"/>
  <c r="B66" i="21"/>
  <c r="H66" i="21" s="1"/>
  <c r="O66" i="21" s="1"/>
  <c r="B67" i="21"/>
  <c r="H67" i="21" s="1"/>
  <c r="B68" i="21"/>
  <c r="H68" i="21" s="1"/>
  <c r="B69" i="21"/>
  <c r="H69" i="21" s="1"/>
  <c r="B70" i="21"/>
  <c r="H70" i="21" s="1"/>
  <c r="B71" i="21"/>
  <c r="H71" i="21" s="1"/>
  <c r="O71" i="21" s="1"/>
  <c r="B72" i="21"/>
  <c r="H72" i="21" s="1"/>
  <c r="B73" i="21"/>
  <c r="H73" i="21" s="1"/>
  <c r="B74" i="21"/>
  <c r="H74" i="21" s="1"/>
  <c r="O74" i="21" s="1"/>
  <c r="B75" i="21"/>
  <c r="H75" i="21" s="1"/>
  <c r="B76" i="21"/>
  <c r="H76" i="21" s="1"/>
  <c r="B77" i="21"/>
  <c r="H77" i="21" s="1"/>
  <c r="B78" i="21"/>
  <c r="H78" i="21" s="1"/>
  <c r="B38" i="21"/>
  <c r="H38" i="21" s="1"/>
  <c r="O38" i="21" s="1"/>
  <c r="J38" i="21" l="1"/>
  <c r="P38" i="21" s="1"/>
  <c r="O73" i="21"/>
  <c r="O65" i="21"/>
  <c r="O57" i="21"/>
  <c r="O49" i="21"/>
  <c r="O41" i="21"/>
  <c r="J76" i="21"/>
  <c r="P76" i="21" s="1"/>
  <c r="J72" i="21"/>
  <c r="P72" i="21" s="1"/>
  <c r="J68" i="21"/>
  <c r="P68" i="21" s="1"/>
  <c r="J64" i="21"/>
  <c r="P64" i="21" s="1"/>
  <c r="J60" i="21"/>
  <c r="P60" i="21" s="1"/>
  <c r="J56" i="21"/>
  <c r="P56" i="21" s="1"/>
  <c r="J52" i="21"/>
  <c r="P52" i="21" s="1"/>
  <c r="J48" i="21"/>
  <c r="P48" i="21" s="1"/>
  <c r="J44" i="21"/>
  <c r="P44" i="21" s="1"/>
  <c r="J40" i="21"/>
  <c r="P40" i="21" s="1"/>
  <c r="O72" i="21"/>
  <c r="O64" i="21"/>
  <c r="O56" i="21"/>
  <c r="O48" i="21"/>
  <c r="O40" i="21"/>
  <c r="O77" i="21"/>
  <c r="O69" i="21"/>
  <c r="O61" i="21"/>
  <c r="O53" i="21"/>
  <c r="O45" i="21"/>
  <c r="P77" i="21"/>
  <c r="P73" i="21"/>
  <c r="P69" i="21"/>
  <c r="P65" i="21"/>
  <c r="P61" i="21"/>
  <c r="P57" i="21"/>
  <c r="P53" i="21"/>
  <c r="P49" i="21"/>
  <c r="P45" i="21"/>
  <c r="P41" i="21"/>
  <c r="P71" i="21"/>
  <c r="P63" i="21"/>
  <c r="P55" i="21"/>
  <c r="P39" i="21"/>
  <c r="P78" i="21"/>
  <c r="P74" i="21"/>
  <c r="P70" i="21"/>
  <c r="P66" i="21"/>
  <c r="P62" i="21"/>
  <c r="P58" i="21"/>
  <c r="P54" i="21"/>
  <c r="P50" i="21"/>
  <c r="P46" i="21"/>
  <c r="P42" i="21"/>
  <c r="O78" i="21"/>
  <c r="O70" i="21"/>
  <c r="O62" i="21"/>
  <c r="O54" i="21"/>
  <c r="O46" i="21"/>
  <c r="P47" i="21"/>
  <c r="P75" i="21"/>
  <c r="P59" i="21"/>
  <c r="P43" i="21"/>
  <c r="O76" i="21"/>
  <c r="O68" i="21"/>
  <c r="O60" i="21"/>
  <c r="O52" i="21"/>
  <c r="O44" i="21"/>
  <c r="P67" i="21"/>
  <c r="P51" i="21"/>
  <c r="O75" i="21"/>
  <c r="O67" i="21"/>
  <c r="O59" i="21"/>
  <c r="O51" i="21"/>
  <c r="O43" i="21"/>
  <c r="CI3" i="24" l="1"/>
  <c r="BS3" i="24"/>
  <c r="BP3" i="24"/>
  <c r="BP4" i="24"/>
  <c r="CJ43" i="24" l="1"/>
  <c r="CI43" i="24"/>
  <c r="CK43" i="24"/>
  <c r="BU3" i="24"/>
  <c r="BT3" i="24"/>
  <c r="BS4" i="24"/>
  <c r="BR45" i="24"/>
  <c r="AP49" i="23"/>
  <c r="AQ49" i="23"/>
  <c r="AR49" i="23"/>
  <c r="AS49" i="23"/>
  <c r="AT49" i="23"/>
  <c r="AU49" i="23"/>
  <c r="AJ45" i="23"/>
  <c r="AK45" i="23"/>
  <c r="AL45" i="23"/>
  <c r="AM45" i="23"/>
  <c r="AN45" i="23"/>
  <c r="AO45" i="23"/>
  <c r="R49" i="23"/>
  <c r="S49" i="23"/>
  <c r="T49" i="23"/>
  <c r="U49" i="23"/>
  <c r="V49" i="23"/>
  <c r="W49" i="23"/>
  <c r="L45" i="23"/>
  <c r="M45" i="23"/>
  <c r="N45" i="23"/>
  <c r="O45" i="23"/>
  <c r="P45" i="23"/>
  <c r="Q45" i="23"/>
  <c r="F49" i="23"/>
  <c r="G49" i="23"/>
  <c r="H49" i="23"/>
  <c r="I49" i="23"/>
  <c r="J49" i="23"/>
  <c r="K49" i="23"/>
  <c r="BQ45" i="24" l="1"/>
  <c r="BP45" i="24"/>
  <c r="CL43" i="24"/>
  <c r="BV45" i="24" l="1"/>
  <c r="N4" i="21"/>
  <c r="K2" i="19" l="1"/>
  <c r="L5" i="19"/>
  <c r="M5" i="19"/>
  <c r="L6" i="19"/>
  <c r="M6" i="19"/>
  <c r="L7" i="19"/>
  <c r="M7" i="19"/>
  <c r="L8" i="19"/>
  <c r="M8" i="19"/>
  <c r="L9" i="19"/>
  <c r="M9" i="19"/>
  <c r="L10" i="19"/>
  <c r="M10" i="19"/>
  <c r="L11" i="19"/>
  <c r="M11" i="19"/>
  <c r="L12" i="19"/>
  <c r="M12" i="19"/>
  <c r="L13" i="19"/>
  <c r="M13" i="19"/>
  <c r="L14" i="19"/>
  <c r="M14" i="19"/>
  <c r="L15" i="19"/>
  <c r="M15" i="19"/>
  <c r="L16" i="19"/>
  <c r="M16" i="19"/>
  <c r="L17" i="19"/>
  <c r="M17" i="19"/>
  <c r="L18" i="19"/>
  <c r="M18" i="19"/>
  <c r="L19" i="19"/>
  <c r="M19" i="19"/>
  <c r="L20" i="19"/>
  <c r="M20" i="19"/>
  <c r="L21" i="19"/>
  <c r="M21" i="19"/>
  <c r="L22" i="19"/>
  <c r="M22" i="19"/>
  <c r="L23" i="19"/>
  <c r="M23" i="19"/>
  <c r="L24" i="19"/>
  <c r="M24" i="19"/>
  <c r="L25" i="19"/>
  <c r="M25" i="19"/>
  <c r="L26" i="19"/>
  <c r="M26" i="19"/>
  <c r="L27" i="19"/>
  <c r="M27" i="19"/>
  <c r="L28" i="19"/>
  <c r="M28" i="19"/>
  <c r="L29" i="19"/>
  <c r="M29" i="19"/>
  <c r="L30" i="19"/>
  <c r="M30" i="19"/>
  <c r="L31" i="19"/>
  <c r="M31" i="19"/>
  <c r="L32" i="19"/>
  <c r="M32" i="19"/>
  <c r="L33" i="19"/>
  <c r="M33" i="19"/>
  <c r="L34" i="19"/>
  <c r="M34" i="19"/>
  <c r="L35" i="19"/>
  <c r="M35" i="19"/>
  <c r="L36" i="19"/>
  <c r="M36" i="19"/>
  <c r="L37" i="19"/>
  <c r="M37" i="19"/>
  <c r="L38" i="19"/>
  <c r="M38" i="19"/>
  <c r="L39" i="19"/>
  <c r="M39" i="19"/>
  <c r="L40" i="19"/>
  <c r="M40" i="19"/>
  <c r="L41" i="19"/>
  <c r="M41" i="19"/>
  <c r="L42" i="19"/>
  <c r="M42" i="19"/>
  <c r="L43" i="19"/>
  <c r="M43" i="19"/>
  <c r="L44" i="19"/>
  <c r="M44" i="19"/>
  <c r="L45" i="19"/>
  <c r="M45" i="19"/>
  <c r="L46" i="19"/>
  <c r="M46" i="19"/>
  <c r="L47" i="19"/>
  <c r="M47" i="19"/>
  <c r="L48" i="19"/>
  <c r="M48" i="19"/>
  <c r="L49" i="19"/>
  <c r="M49" i="19"/>
  <c r="L50" i="19"/>
  <c r="M50" i="19"/>
  <c r="L51" i="19"/>
  <c r="M51" i="19"/>
  <c r="L52" i="19"/>
  <c r="M52" i="19"/>
  <c r="L53" i="19"/>
  <c r="M53" i="19"/>
  <c r="L54" i="19"/>
  <c r="M54" i="19"/>
  <c r="L55" i="19"/>
  <c r="M55" i="19"/>
  <c r="L56" i="19"/>
  <c r="M56" i="19"/>
  <c r="L57" i="19"/>
  <c r="M57" i="19"/>
  <c r="L58" i="19"/>
  <c r="M58" i="19"/>
  <c r="L59" i="19"/>
  <c r="M59" i="19"/>
  <c r="L60" i="19"/>
  <c r="M60" i="19"/>
  <c r="L61" i="19"/>
  <c r="M61" i="19"/>
  <c r="L62" i="19"/>
  <c r="M62" i="19"/>
  <c r="L63" i="19"/>
  <c r="M63" i="19"/>
  <c r="L64" i="19"/>
  <c r="M64" i="19"/>
  <c r="L65" i="19"/>
  <c r="M65" i="19"/>
  <c r="L66" i="19"/>
  <c r="M66" i="19"/>
  <c r="L67" i="19"/>
  <c r="M67" i="19"/>
  <c r="L68" i="19"/>
  <c r="M68" i="19"/>
  <c r="L69" i="19"/>
  <c r="M69" i="19"/>
  <c r="L70" i="19"/>
  <c r="M70" i="19"/>
  <c r="L71" i="19"/>
  <c r="M71" i="19"/>
  <c r="L72" i="19"/>
  <c r="M72" i="19"/>
  <c r="L73" i="19"/>
  <c r="M73" i="19"/>
  <c r="L74" i="19"/>
  <c r="M74" i="19"/>
  <c r="L75" i="19"/>
  <c r="M75" i="19"/>
  <c r="L76" i="19"/>
  <c r="M76" i="19"/>
  <c r="L77" i="19"/>
  <c r="M77" i="19"/>
  <c r="L78" i="19"/>
  <c r="M78" i="19"/>
  <c r="L79" i="19"/>
  <c r="M79" i="19"/>
  <c r="L80" i="19"/>
  <c r="M80" i="19"/>
  <c r="L81" i="19"/>
  <c r="M81" i="19"/>
  <c r="L82" i="19"/>
  <c r="M82" i="19"/>
  <c r="L83" i="19"/>
  <c r="M83" i="19"/>
  <c r="L84" i="19"/>
  <c r="M84" i="19"/>
  <c r="L85" i="19"/>
  <c r="M85" i="19"/>
  <c r="L86" i="19"/>
  <c r="M86" i="19"/>
  <c r="L87" i="19"/>
  <c r="M87" i="19"/>
  <c r="L88" i="19"/>
  <c r="M88" i="19"/>
  <c r="L89" i="19"/>
  <c r="M89" i="19"/>
  <c r="L90" i="19"/>
  <c r="M90" i="19"/>
  <c r="L91" i="19"/>
  <c r="M91" i="19"/>
  <c r="L92" i="19"/>
  <c r="M92" i="19"/>
  <c r="L93" i="19"/>
  <c r="M93" i="19"/>
  <c r="L94" i="19"/>
  <c r="M94" i="19"/>
  <c r="L95" i="19"/>
  <c r="M95" i="19"/>
  <c r="L96" i="19"/>
  <c r="M96" i="19"/>
  <c r="L97" i="19"/>
  <c r="M97" i="19"/>
  <c r="L98" i="19"/>
  <c r="M98" i="19"/>
  <c r="L99" i="19"/>
  <c r="M99" i="19"/>
  <c r="L100" i="19"/>
  <c r="M100" i="19"/>
  <c r="L101" i="19"/>
  <c r="M101" i="19"/>
  <c r="L102" i="19"/>
  <c r="M102" i="19"/>
  <c r="L103" i="19"/>
  <c r="M103" i="19"/>
  <c r="L104" i="19"/>
  <c r="M104" i="19"/>
  <c r="L105" i="19"/>
  <c r="M105" i="19"/>
  <c r="L106" i="19"/>
  <c r="M106" i="19"/>
  <c r="L107" i="19"/>
  <c r="M107" i="19"/>
  <c r="L108" i="19"/>
  <c r="M108" i="19"/>
  <c r="L109" i="19"/>
  <c r="M109" i="19"/>
  <c r="L110" i="19"/>
  <c r="M110" i="19"/>
  <c r="L111" i="19"/>
  <c r="M111" i="19"/>
  <c r="L112" i="19"/>
  <c r="M112" i="19"/>
  <c r="L113" i="19"/>
  <c r="M113" i="19"/>
  <c r="L114" i="19"/>
  <c r="M114" i="19"/>
  <c r="L115" i="19"/>
  <c r="M115" i="19"/>
  <c r="L116" i="19"/>
  <c r="M116" i="19"/>
  <c r="L117" i="19"/>
  <c r="M117" i="19"/>
  <c r="L118" i="19"/>
  <c r="M118" i="19"/>
  <c r="L119" i="19"/>
  <c r="M119" i="19"/>
  <c r="L120" i="19"/>
  <c r="M120" i="19"/>
  <c r="L121" i="19"/>
  <c r="M121" i="19"/>
  <c r="L122" i="19"/>
  <c r="M122" i="19"/>
  <c r="L123" i="19"/>
  <c r="M123" i="19"/>
  <c r="L124" i="19"/>
  <c r="M124" i="19"/>
  <c r="L125" i="19"/>
  <c r="M125" i="19"/>
  <c r="L126" i="19"/>
  <c r="M126" i="19"/>
  <c r="L127" i="19"/>
  <c r="M127" i="19"/>
  <c r="L128" i="19"/>
  <c r="M128" i="19"/>
  <c r="L129" i="19"/>
  <c r="M129" i="19"/>
  <c r="L130" i="19"/>
  <c r="M130" i="19"/>
  <c r="L131" i="19"/>
  <c r="M131" i="19"/>
  <c r="L132" i="19"/>
  <c r="M132" i="19"/>
  <c r="L133" i="19"/>
  <c r="M133" i="19"/>
  <c r="L134" i="19"/>
  <c r="M134" i="19"/>
  <c r="L135" i="19"/>
  <c r="M135" i="19"/>
  <c r="L136" i="19"/>
  <c r="M136" i="19"/>
  <c r="L137" i="19"/>
  <c r="M137" i="19"/>
  <c r="L138" i="19"/>
  <c r="M138" i="19"/>
  <c r="L139" i="19"/>
  <c r="M139" i="19"/>
  <c r="L140" i="19"/>
  <c r="M140" i="19"/>
  <c r="L141" i="19"/>
  <c r="M141" i="19"/>
  <c r="L142" i="19"/>
  <c r="M142" i="19"/>
  <c r="L143" i="19"/>
  <c r="M143" i="19"/>
  <c r="L144" i="19"/>
  <c r="M144" i="19"/>
  <c r="L145" i="19"/>
  <c r="M145" i="19"/>
  <c r="L146" i="19"/>
  <c r="M146" i="19"/>
  <c r="L147" i="19"/>
  <c r="M147" i="19"/>
  <c r="L148" i="19"/>
  <c r="M148" i="19"/>
  <c r="L149" i="19"/>
  <c r="M149" i="19"/>
  <c r="L150" i="19"/>
  <c r="M150" i="19"/>
  <c r="L151" i="19"/>
  <c r="M151" i="19"/>
  <c r="L152" i="19"/>
  <c r="M152" i="19"/>
  <c r="L153" i="19"/>
  <c r="M153" i="19"/>
  <c r="L154" i="19"/>
  <c r="M154" i="19"/>
  <c r="L155" i="19"/>
  <c r="M155" i="19"/>
  <c r="L156" i="19"/>
  <c r="M156" i="19"/>
  <c r="L157" i="19"/>
  <c r="M157" i="19"/>
  <c r="L158" i="19"/>
  <c r="M158" i="19"/>
  <c r="L159" i="19"/>
  <c r="M159" i="19"/>
  <c r="L160" i="19"/>
  <c r="M160" i="19"/>
  <c r="L161" i="19"/>
  <c r="M161" i="19"/>
  <c r="L162" i="19"/>
  <c r="M162" i="19"/>
  <c r="L163" i="19"/>
  <c r="M163" i="19"/>
  <c r="L164" i="19"/>
  <c r="M164" i="19"/>
  <c r="L165" i="19"/>
  <c r="M165" i="19"/>
  <c r="L166" i="19"/>
  <c r="M166" i="19"/>
  <c r="L167" i="19"/>
  <c r="M167" i="19"/>
  <c r="L168" i="19"/>
  <c r="M168" i="19"/>
  <c r="L169" i="19"/>
  <c r="M169" i="19"/>
  <c r="L170" i="19"/>
  <c r="M170" i="19"/>
  <c r="L171" i="19"/>
  <c r="M171" i="19"/>
  <c r="L172" i="19"/>
  <c r="M172" i="19"/>
  <c r="L173" i="19"/>
  <c r="M173" i="19"/>
  <c r="L174" i="19"/>
  <c r="M174" i="19"/>
  <c r="L175" i="19"/>
  <c r="M175" i="19"/>
  <c r="L176" i="19"/>
  <c r="M176" i="19"/>
  <c r="L177" i="19"/>
  <c r="M177" i="19"/>
  <c r="L178" i="19"/>
  <c r="M178" i="19"/>
  <c r="L179" i="19"/>
  <c r="M179" i="19"/>
  <c r="L180" i="19"/>
  <c r="M180" i="19"/>
  <c r="L181" i="19"/>
  <c r="M181" i="19"/>
  <c r="L182" i="19"/>
  <c r="M182" i="19"/>
  <c r="L183" i="19"/>
  <c r="M183" i="19"/>
  <c r="L184" i="19"/>
  <c r="M184" i="19"/>
  <c r="L185" i="19"/>
  <c r="M185" i="19"/>
  <c r="L186" i="19"/>
  <c r="M186" i="19"/>
  <c r="L187" i="19"/>
  <c r="M187" i="19"/>
  <c r="L188" i="19"/>
  <c r="M188" i="19"/>
  <c r="L189" i="19"/>
  <c r="M189" i="19"/>
  <c r="L190" i="19"/>
  <c r="M190" i="19"/>
  <c r="L191" i="19"/>
  <c r="M191" i="19"/>
  <c r="L192" i="19"/>
  <c r="M192" i="19"/>
  <c r="L193" i="19"/>
  <c r="M193" i="19"/>
  <c r="L194" i="19"/>
  <c r="M194" i="19"/>
  <c r="L195" i="19"/>
  <c r="M195" i="19"/>
  <c r="L196" i="19"/>
  <c r="M196" i="19"/>
  <c r="L197" i="19"/>
  <c r="M197" i="19"/>
  <c r="L198" i="19"/>
  <c r="M198" i="19"/>
  <c r="L199" i="19"/>
  <c r="M199" i="19"/>
  <c r="L200" i="19"/>
  <c r="M200" i="19"/>
  <c r="L201" i="19"/>
  <c r="M201" i="19"/>
  <c r="L202" i="19"/>
  <c r="M202" i="19"/>
  <c r="L203" i="19"/>
  <c r="M203" i="19"/>
  <c r="L204" i="19"/>
  <c r="M204" i="19"/>
  <c r="L205" i="19"/>
  <c r="M205" i="19"/>
  <c r="L206" i="19"/>
  <c r="M206" i="19"/>
  <c r="L207" i="19"/>
  <c r="M207" i="19"/>
  <c r="L208" i="19"/>
  <c r="M208" i="19"/>
  <c r="L209" i="19"/>
  <c r="M209" i="19"/>
  <c r="L210" i="19"/>
  <c r="M210" i="19"/>
  <c r="L211" i="19"/>
  <c r="M211" i="19"/>
  <c r="L212" i="19"/>
  <c r="M212" i="19"/>
  <c r="L213" i="19"/>
  <c r="M213" i="19"/>
  <c r="L214" i="19"/>
  <c r="M214" i="19"/>
  <c r="L215" i="19"/>
  <c r="M215" i="19"/>
  <c r="L216" i="19"/>
  <c r="M216" i="19"/>
  <c r="L217" i="19"/>
  <c r="M217" i="19"/>
  <c r="L218" i="19"/>
  <c r="M218" i="19"/>
  <c r="L219" i="19"/>
  <c r="M219" i="19"/>
  <c r="L220" i="19"/>
  <c r="M220" i="19"/>
  <c r="L221" i="19"/>
  <c r="M221" i="19"/>
  <c r="L222" i="19"/>
  <c r="M222" i="19"/>
  <c r="L223" i="19"/>
  <c r="M223" i="19"/>
  <c r="L224" i="19"/>
  <c r="M224" i="19"/>
  <c r="L225" i="19"/>
  <c r="M225" i="19"/>
  <c r="L226" i="19"/>
  <c r="M226" i="19"/>
  <c r="L227" i="19"/>
  <c r="M227" i="19"/>
  <c r="L228" i="19"/>
  <c r="M228" i="19"/>
  <c r="L229" i="19"/>
  <c r="M229" i="19"/>
  <c r="L230" i="19"/>
  <c r="M230" i="19"/>
  <c r="L231" i="19"/>
  <c r="M231" i="19"/>
  <c r="L232" i="19"/>
  <c r="M232" i="19"/>
  <c r="L233" i="19"/>
  <c r="M233" i="19"/>
  <c r="L234" i="19"/>
  <c r="M234" i="19"/>
  <c r="L235" i="19"/>
  <c r="M235" i="19"/>
  <c r="L236" i="19"/>
  <c r="M236" i="19"/>
  <c r="L237" i="19"/>
  <c r="M237" i="19"/>
  <c r="L238" i="19"/>
  <c r="M238" i="19"/>
  <c r="L239" i="19"/>
  <c r="M239" i="19"/>
  <c r="L240" i="19"/>
  <c r="M240" i="19"/>
  <c r="L241" i="19"/>
  <c r="M241" i="19"/>
  <c r="L242" i="19"/>
  <c r="M242" i="19"/>
  <c r="L243" i="19"/>
  <c r="M243" i="19"/>
  <c r="L244" i="19"/>
  <c r="M244" i="19"/>
  <c r="L245" i="19"/>
  <c r="M245" i="19"/>
  <c r="L246" i="19"/>
  <c r="M246" i="19"/>
  <c r="L247" i="19"/>
  <c r="M247" i="19"/>
  <c r="L248" i="19"/>
  <c r="M248" i="19"/>
  <c r="L249" i="19"/>
  <c r="M249" i="19"/>
  <c r="L250" i="19"/>
  <c r="M250" i="19"/>
  <c r="L251" i="19"/>
  <c r="M251" i="19"/>
  <c r="L252" i="19"/>
  <c r="M252" i="19"/>
  <c r="L253" i="19"/>
  <c r="M253" i="19"/>
  <c r="L254" i="19"/>
  <c r="M254" i="19"/>
  <c r="L255" i="19"/>
  <c r="M255" i="19"/>
  <c r="L256" i="19"/>
  <c r="M256" i="19"/>
  <c r="L257" i="19"/>
  <c r="M257" i="19"/>
  <c r="L258" i="19"/>
  <c r="M258" i="19"/>
  <c r="L259" i="19"/>
  <c r="M259" i="19"/>
  <c r="L260" i="19"/>
  <c r="M260" i="19"/>
  <c r="L261" i="19"/>
  <c r="M261" i="19"/>
  <c r="L262" i="19"/>
  <c r="M262" i="19"/>
  <c r="L263" i="19"/>
  <c r="M263" i="19"/>
  <c r="L264" i="19"/>
  <c r="M264" i="19"/>
  <c r="L265" i="19"/>
  <c r="M265" i="19"/>
  <c r="L266" i="19"/>
  <c r="M266" i="19"/>
  <c r="L267" i="19"/>
  <c r="M267" i="19"/>
  <c r="L268" i="19"/>
  <c r="M268" i="19"/>
  <c r="L269" i="19"/>
  <c r="M269" i="19"/>
  <c r="L270" i="19"/>
  <c r="M270" i="19"/>
  <c r="L271" i="19"/>
  <c r="M271" i="19"/>
  <c r="L272" i="19"/>
  <c r="M272" i="19"/>
  <c r="L273" i="19"/>
  <c r="M273" i="19"/>
  <c r="L274" i="19"/>
  <c r="M274" i="19"/>
  <c r="L275" i="19"/>
  <c r="M275" i="19"/>
  <c r="L276" i="19"/>
  <c r="M276" i="19"/>
  <c r="L277" i="19"/>
  <c r="M277" i="19"/>
  <c r="L278" i="19"/>
  <c r="M278" i="19"/>
  <c r="L279" i="19"/>
  <c r="M279" i="19"/>
  <c r="L280" i="19"/>
  <c r="M280" i="19"/>
  <c r="L281" i="19"/>
  <c r="M281" i="19"/>
  <c r="L282" i="19"/>
  <c r="M282" i="19"/>
  <c r="L283" i="19"/>
  <c r="M283" i="19"/>
  <c r="L284" i="19"/>
  <c r="M284" i="19"/>
  <c r="L285" i="19"/>
  <c r="M285" i="19"/>
  <c r="L286" i="19"/>
  <c r="M286" i="19"/>
  <c r="L287" i="19"/>
  <c r="M287" i="19"/>
  <c r="L288" i="19"/>
  <c r="M288" i="19"/>
  <c r="L289" i="19"/>
  <c r="M289" i="19"/>
  <c r="L290" i="19"/>
  <c r="M290" i="19"/>
  <c r="L291" i="19"/>
  <c r="M291" i="19"/>
  <c r="L292" i="19"/>
  <c r="M292" i="19"/>
  <c r="L293" i="19"/>
  <c r="M293" i="19"/>
  <c r="L294" i="19"/>
  <c r="M294" i="19"/>
  <c r="L295" i="19"/>
  <c r="M295" i="19"/>
  <c r="L296" i="19"/>
  <c r="M296" i="19"/>
  <c r="L297" i="19"/>
  <c r="M297" i="19"/>
  <c r="L298" i="19"/>
  <c r="M298" i="19"/>
  <c r="L299" i="19"/>
  <c r="M299" i="19"/>
  <c r="L300" i="19"/>
  <c r="M300" i="19"/>
  <c r="L301" i="19"/>
  <c r="M301" i="19"/>
  <c r="L302" i="19"/>
  <c r="M302" i="19"/>
  <c r="L303" i="19"/>
  <c r="M303" i="19"/>
  <c r="L304" i="19"/>
  <c r="M304" i="19"/>
  <c r="L305" i="19"/>
  <c r="M305" i="19"/>
  <c r="L306" i="19"/>
  <c r="M306" i="19"/>
  <c r="L307" i="19"/>
  <c r="M307" i="19"/>
  <c r="L308" i="19"/>
  <c r="M308" i="19"/>
  <c r="L309" i="19"/>
  <c r="M309" i="19"/>
  <c r="L310" i="19"/>
  <c r="M310" i="19"/>
  <c r="L311" i="19"/>
  <c r="M311" i="19"/>
  <c r="L312" i="19"/>
  <c r="M312" i="19"/>
  <c r="L313" i="19"/>
  <c r="M313" i="19"/>
  <c r="L314" i="19"/>
  <c r="M314" i="19"/>
  <c r="L315" i="19"/>
  <c r="M315" i="19"/>
  <c r="L316" i="19"/>
  <c r="M316" i="19"/>
  <c r="L317" i="19"/>
  <c r="M317" i="19"/>
  <c r="L318" i="19"/>
  <c r="M318" i="19"/>
  <c r="L319" i="19"/>
  <c r="M319" i="19"/>
  <c r="L320" i="19"/>
  <c r="M320" i="19"/>
  <c r="L321" i="19"/>
  <c r="M321" i="19"/>
  <c r="L322" i="19"/>
  <c r="M322" i="19"/>
  <c r="L323" i="19"/>
  <c r="M323" i="19"/>
  <c r="L324" i="19"/>
  <c r="M324" i="19"/>
  <c r="L325" i="19"/>
  <c r="M325" i="19"/>
  <c r="L326" i="19"/>
  <c r="M326" i="19"/>
  <c r="L327" i="19"/>
  <c r="M327" i="19"/>
  <c r="L328" i="19"/>
  <c r="M328" i="19"/>
  <c r="L329" i="19"/>
  <c r="M329" i="19"/>
  <c r="L330" i="19"/>
  <c r="M330" i="19"/>
  <c r="L331" i="19"/>
  <c r="M331" i="19"/>
  <c r="L332" i="19"/>
  <c r="M332" i="19"/>
  <c r="L333" i="19"/>
  <c r="M333" i="19"/>
  <c r="L334" i="19"/>
  <c r="M334" i="19"/>
  <c r="L335" i="19"/>
  <c r="M335" i="19"/>
  <c r="L336" i="19"/>
  <c r="M336" i="19"/>
  <c r="L337" i="19"/>
  <c r="M337" i="19"/>
  <c r="L338" i="19"/>
  <c r="M338" i="19"/>
  <c r="L339" i="19"/>
  <c r="M339" i="19"/>
  <c r="L340" i="19"/>
  <c r="M340" i="19"/>
  <c r="L341" i="19"/>
  <c r="M341" i="19"/>
  <c r="L342" i="19"/>
  <c r="M342" i="19"/>
  <c r="L343" i="19"/>
  <c r="M343" i="19"/>
  <c r="L344" i="19"/>
  <c r="M344" i="19"/>
  <c r="L345" i="19"/>
  <c r="M345" i="19"/>
  <c r="L346" i="19"/>
  <c r="M346" i="19"/>
  <c r="L347" i="19"/>
  <c r="M347" i="19"/>
  <c r="L348" i="19"/>
  <c r="M348" i="19"/>
  <c r="L349" i="19"/>
  <c r="M349" i="19"/>
  <c r="L350" i="19"/>
  <c r="M350" i="19"/>
  <c r="L351" i="19"/>
  <c r="M351" i="19"/>
  <c r="L352" i="19"/>
  <c r="M352" i="19"/>
  <c r="L353" i="19"/>
  <c r="M353" i="19"/>
  <c r="L354" i="19"/>
  <c r="M354" i="19"/>
  <c r="L355" i="19"/>
  <c r="M355" i="19"/>
  <c r="L356" i="19"/>
  <c r="M356" i="19"/>
  <c r="L357" i="19"/>
  <c r="M357" i="19"/>
  <c r="L358" i="19"/>
  <c r="M358" i="19"/>
  <c r="L359" i="19"/>
  <c r="M359" i="19"/>
  <c r="L360" i="19"/>
  <c r="M360" i="19"/>
  <c r="L361" i="19"/>
  <c r="M361" i="19"/>
  <c r="L362" i="19"/>
  <c r="M362" i="19"/>
  <c r="L363" i="19"/>
  <c r="M363" i="19"/>
  <c r="L364" i="19"/>
  <c r="M364" i="19"/>
  <c r="L365" i="19"/>
  <c r="M365" i="19"/>
  <c r="L366" i="19"/>
  <c r="M366" i="19"/>
  <c r="L367" i="19"/>
  <c r="M367" i="19"/>
  <c r="L368" i="19"/>
  <c r="M368" i="19"/>
  <c r="L369" i="19"/>
  <c r="M369" i="19"/>
  <c r="L370" i="19"/>
  <c r="M370" i="19"/>
  <c r="L371" i="19"/>
  <c r="M371" i="19"/>
  <c r="L372" i="19"/>
  <c r="M372" i="19"/>
  <c r="L373" i="19"/>
  <c r="M373" i="19"/>
  <c r="L374" i="19"/>
  <c r="M374" i="19"/>
  <c r="L375" i="19"/>
  <c r="M375" i="19"/>
  <c r="L376" i="19"/>
  <c r="M376" i="19"/>
  <c r="L377" i="19"/>
  <c r="M377" i="19"/>
  <c r="L378" i="19"/>
  <c r="M378" i="19"/>
  <c r="L379" i="19"/>
  <c r="M379" i="19"/>
  <c r="L380" i="19"/>
  <c r="M380" i="19"/>
  <c r="L381" i="19"/>
  <c r="M381" i="19"/>
  <c r="L382" i="19"/>
  <c r="M382" i="19"/>
  <c r="L383" i="19"/>
  <c r="M383" i="19"/>
  <c r="L384" i="19"/>
  <c r="M384" i="19"/>
  <c r="L385" i="19"/>
  <c r="M385" i="19"/>
  <c r="L386" i="19"/>
  <c r="M386" i="19"/>
  <c r="L387" i="19"/>
  <c r="M387" i="19"/>
  <c r="L388" i="19"/>
  <c r="M388" i="19"/>
  <c r="L389" i="19"/>
  <c r="M389" i="19"/>
  <c r="L390" i="19"/>
  <c r="M390" i="19"/>
  <c r="L391" i="19"/>
  <c r="M391" i="19"/>
  <c r="L392" i="19"/>
  <c r="M392" i="19"/>
  <c r="L393" i="19"/>
  <c r="M393" i="19"/>
  <c r="L394" i="19"/>
  <c r="M394" i="19"/>
  <c r="L395" i="19"/>
  <c r="M395" i="19"/>
  <c r="L396" i="19"/>
  <c r="M396" i="19"/>
  <c r="L397" i="19"/>
  <c r="M397" i="19"/>
  <c r="L398" i="19"/>
  <c r="M398" i="19"/>
  <c r="L399" i="19"/>
  <c r="M399" i="19"/>
  <c r="L400" i="19"/>
  <c r="M400" i="19"/>
  <c r="L401" i="19"/>
  <c r="M401" i="19"/>
  <c r="L402" i="19"/>
  <c r="M402" i="19"/>
  <c r="L403" i="19"/>
  <c r="M403" i="19"/>
  <c r="L404" i="19"/>
  <c r="M404" i="19"/>
  <c r="L405" i="19"/>
  <c r="M405" i="19"/>
  <c r="L406" i="19"/>
  <c r="M406" i="19"/>
  <c r="L407" i="19"/>
  <c r="M407" i="19"/>
  <c r="L408" i="19"/>
  <c r="M408" i="19"/>
  <c r="L409" i="19"/>
  <c r="M409" i="19"/>
  <c r="L410" i="19"/>
  <c r="M410" i="19"/>
  <c r="L411" i="19"/>
  <c r="M411" i="19"/>
  <c r="L412" i="19"/>
  <c r="M412" i="19"/>
  <c r="L413" i="19"/>
  <c r="M413" i="19"/>
  <c r="L414" i="19"/>
  <c r="M414" i="19"/>
  <c r="L415" i="19"/>
  <c r="M415" i="19"/>
  <c r="L416" i="19"/>
  <c r="M416" i="19"/>
  <c r="L417" i="19"/>
  <c r="M417" i="19"/>
  <c r="L418" i="19"/>
  <c r="M418" i="19"/>
  <c r="L419" i="19"/>
  <c r="M419" i="19"/>
  <c r="L420" i="19"/>
  <c r="M420" i="19"/>
  <c r="L421" i="19"/>
  <c r="M421" i="19"/>
  <c r="L422" i="19"/>
  <c r="M422" i="19"/>
  <c r="L423" i="19"/>
  <c r="M423" i="19"/>
  <c r="L424" i="19"/>
  <c r="M424" i="19"/>
  <c r="L425" i="19"/>
  <c r="M425" i="19"/>
  <c r="L426" i="19"/>
  <c r="M426" i="19"/>
  <c r="L427" i="19"/>
  <c r="M427" i="19"/>
  <c r="L428" i="19"/>
  <c r="M428" i="19"/>
  <c r="L429" i="19"/>
  <c r="M429" i="19"/>
  <c r="L430" i="19"/>
  <c r="M430" i="19"/>
  <c r="L431" i="19"/>
  <c r="M431" i="19"/>
  <c r="L432" i="19"/>
  <c r="M432" i="19"/>
  <c r="L433" i="19"/>
  <c r="M433" i="19"/>
  <c r="L434" i="19"/>
  <c r="M434" i="19"/>
  <c r="L435" i="19"/>
  <c r="M435" i="19"/>
  <c r="L436" i="19"/>
  <c r="M436" i="19"/>
  <c r="L437" i="19"/>
  <c r="M437" i="19"/>
  <c r="L438" i="19"/>
  <c r="M438" i="19"/>
  <c r="L439" i="19"/>
  <c r="M439" i="19"/>
  <c r="L440" i="19"/>
  <c r="M440" i="19"/>
  <c r="L441" i="19"/>
  <c r="M441" i="19"/>
  <c r="L442" i="19"/>
  <c r="M442" i="19"/>
  <c r="L443" i="19"/>
  <c r="M443" i="19"/>
  <c r="L444" i="19"/>
  <c r="M444" i="19"/>
  <c r="L445" i="19"/>
  <c r="M445" i="19"/>
  <c r="L446" i="19"/>
  <c r="M446" i="19"/>
  <c r="L447" i="19"/>
  <c r="M447" i="19"/>
  <c r="L448" i="19"/>
  <c r="M448" i="19"/>
  <c r="L449" i="19"/>
  <c r="M449" i="19"/>
  <c r="L450" i="19"/>
  <c r="M450" i="19"/>
  <c r="L451" i="19"/>
  <c r="M451" i="19"/>
  <c r="L452" i="19"/>
  <c r="M452" i="19"/>
  <c r="L453" i="19"/>
  <c r="M453" i="19"/>
  <c r="L454" i="19"/>
  <c r="M454" i="19"/>
  <c r="L455" i="19"/>
  <c r="M455" i="19"/>
  <c r="L456" i="19"/>
  <c r="M456" i="19"/>
  <c r="L457" i="19"/>
  <c r="M457" i="19"/>
  <c r="L458" i="19"/>
  <c r="M458" i="19"/>
  <c r="L459" i="19"/>
  <c r="M459" i="19"/>
  <c r="BF204" i="19" l="1"/>
  <c r="BE204" i="19"/>
  <c r="BD204" i="19"/>
  <c r="BA204" i="19"/>
  <c r="BB204" i="19"/>
  <c r="BC204" i="19"/>
  <c r="BF188" i="19"/>
  <c r="BC188" i="19"/>
  <c r="BD188" i="19"/>
  <c r="BE188" i="19"/>
  <c r="BA188" i="19"/>
  <c r="BB188" i="19"/>
  <c r="BB176" i="19"/>
  <c r="BA176" i="19"/>
  <c r="BC176" i="19"/>
  <c r="BF176" i="19"/>
  <c r="BE176" i="19"/>
  <c r="BD176" i="19"/>
  <c r="BF164" i="19"/>
  <c r="BD164" i="19"/>
  <c r="BE164" i="19"/>
  <c r="BB164" i="19"/>
  <c r="BC164" i="19"/>
  <c r="BA164" i="19"/>
  <c r="BB152" i="19"/>
  <c r="BC152" i="19"/>
  <c r="BD152" i="19"/>
  <c r="BA152" i="19"/>
  <c r="BF152" i="19"/>
  <c r="BE152" i="19"/>
  <c r="BE140" i="19"/>
  <c r="BC140" i="19"/>
  <c r="BD140" i="19"/>
  <c r="BF140" i="19"/>
  <c r="BA140" i="19"/>
  <c r="BB140" i="19"/>
  <c r="BB128" i="19"/>
  <c r="BD128" i="19"/>
  <c r="BE128" i="19"/>
  <c r="BF128" i="19"/>
  <c r="BA128" i="19"/>
  <c r="BC128" i="19"/>
  <c r="BA116" i="19"/>
  <c r="BE116" i="19"/>
  <c r="BC116" i="19"/>
  <c r="BB116" i="19"/>
  <c r="BD116" i="19"/>
  <c r="BF116" i="19"/>
  <c r="BD112" i="19"/>
  <c r="BE112" i="19"/>
  <c r="BB112" i="19"/>
  <c r="BF112" i="19"/>
  <c r="BC112" i="19"/>
  <c r="BA112" i="19"/>
  <c r="BA100" i="19"/>
  <c r="BB100" i="19"/>
  <c r="BE100" i="19"/>
  <c r="BF100" i="19"/>
  <c r="BC100" i="19"/>
  <c r="BD100" i="19"/>
  <c r="BA92" i="19"/>
  <c r="BD92" i="19"/>
  <c r="BE92" i="19"/>
  <c r="BF92" i="19"/>
  <c r="BB92" i="19"/>
  <c r="BC92" i="19"/>
  <c r="BE80" i="19"/>
  <c r="BA80" i="19"/>
  <c r="BF80" i="19"/>
  <c r="BD80" i="19"/>
  <c r="BB80" i="19"/>
  <c r="BC80" i="19"/>
  <c r="BE72" i="19"/>
  <c r="BC72" i="19"/>
  <c r="BF72" i="19"/>
  <c r="BD72" i="19"/>
  <c r="BA72" i="19"/>
  <c r="BB72" i="19"/>
  <c r="BE56" i="19"/>
  <c r="BA56" i="19"/>
  <c r="BB56" i="19"/>
  <c r="BF56" i="19"/>
  <c r="BC56" i="19"/>
  <c r="BD56" i="19"/>
  <c r="BE40" i="19"/>
  <c r="BC40" i="19"/>
  <c r="BD40" i="19"/>
  <c r="BA40" i="19"/>
  <c r="BB40" i="19"/>
  <c r="BF40" i="19"/>
  <c r="BA12" i="19"/>
  <c r="BB12" i="19"/>
  <c r="BC12" i="19"/>
  <c r="BD12" i="19"/>
  <c r="BE12" i="19"/>
  <c r="BF12" i="19"/>
  <c r="BF207" i="19"/>
  <c r="BA207" i="19"/>
  <c r="BC207" i="19"/>
  <c r="BE207" i="19"/>
  <c r="BB207" i="19"/>
  <c r="BD207" i="19"/>
  <c r="BF203" i="19"/>
  <c r="BC203" i="19"/>
  <c r="BA203" i="19"/>
  <c r="BB203" i="19"/>
  <c r="BD203" i="19"/>
  <c r="BE203" i="19"/>
  <c r="BF191" i="19"/>
  <c r="BB191" i="19"/>
  <c r="BA191" i="19"/>
  <c r="BC191" i="19"/>
  <c r="BD191" i="19"/>
  <c r="BE191" i="19"/>
  <c r="BF187" i="19"/>
  <c r="BC187" i="19"/>
  <c r="BB187" i="19"/>
  <c r="BA187" i="19"/>
  <c r="BE187" i="19"/>
  <c r="BD187" i="19"/>
  <c r="BF183" i="19"/>
  <c r="BD183" i="19"/>
  <c r="BA183" i="19"/>
  <c r="BB183" i="19"/>
  <c r="BC183" i="19"/>
  <c r="BE183" i="19"/>
  <c r="BF179" i="19"/>
  <c r="BC179" i="19"/>
  <c r="BB179" i="19"/>
  <c r="BD179" i="19"/>
  <c r="BE179" i="19"/>
  <c r="BA179" i="19"/>
  <c r="BF175" i="19"/>
  <c r="BD175" i="19"/>
  <c r="BE175" i="19"/>
  <c r="BC175" i="19"/>
  <c r="BA175" i="19"/>
  <c r="BB175" i="19"/>
  <c r="BF171" i="19"/>
  <c r="BC171" i="19"/>
  <c r="BB171" i="19"/>
  <c r="BD171" i="19"/>
  <c r="BA171" i="19"/>
  <c r="BE171" i="19"/>
  <c r="BB167" i="19"/>
  <c r="BA167" i="19"/>
  <c r="BF167" i="19"/>
  <c r="BC167" i="19"/>
  <c r="BD167" i="19"/>
  <c r="BE167" i="19"/>
  <c r="BF163" i="19"/>
  <c r="BC163" i="19"/>
  <c r="BB163" i="19"/>
  <c r="BD163" i="19"/>
  <c r="BA163" i="19"/>
  <c r="BE163" i="19"/>
  <c r="BF159" i="19"/>
  <c r="BD159" i="19"/>
  <c r="BE159" i="19"/>
  <c r="BB159" i="19"/>
  <c r="BC159" i="19"/>
  <c r="BA159" i="19"/>
  <c r="BF155" i="19"/>
  <c r="BC155" i="19"/>
  <c r="BD155" i="19"/>
  <c r="BE155" i="19"/>
  <c r="BA155" i="19"/>
  <c r="BB155" i="19"/>
  <c r="BE151" i="19"/>
  <c r="BC151" i="19"/>
  <c r="BD151" i="19"/>
  <c r="BF151" i="19"/>
  <c r="BA151" i="19"/>
  <c r="BB151" i="19"/>
  <c r="BF147" i="19"/>
  <c r="BC147" i="19"/>
  <c r="BA147" i="19"/>
  <c r="BE147" i="19"/>
  <c r="BB147" i="19"/>
  <c r="BD147" i="19"/>
  <c r="BB143" i="19"/>
  <c r="BC143" i="19"/>
  <c r="BA143" i="19"/>
  <c r="BD143" i="19"/>
  <c r="BE143" i="19"/>
  <c r="BF143" i="19"/>
  <c r="BF139" i="19"/>
  <c r="BC139" i="19"/>
  <c r="BD139" i="19"/>
  <c r="BE139" i="19"/>
  <c r="BA139" i="19"/>
  <c r="BB139" i="19"/>
  <c r="BF135" i="19"/>
  <c r="BE135" i="19"/>
  <c r="BC135" i="19"/>
  <c r="BD135" i="19"/>
  <c r="BA135" i="19"/>
  <c r="BB135" i="19"/>
  <c r="BF131" i="19"/>
  <c r="BC131" i="19"/>
  <c r="BE131" i="19"/>
  <c r="BB131" i="19"/>
  <c r="BA131" i="19"/>
  <c r="BD131" i="19"/>
  <c r="BA127" i="19"/>
  <c r="BF127" i="19"/>
  <c r="BB127" i="19"/>
  <c r="BC127" i="19"/>
  <c r="BD127" i="19"/>
  <c r="BE127" i="19"/>
  <c r="BF123" i="19"/>
  <c r="BC123" i="19"/>
  <c r="BA123" i="19"/>
  <c r="BB123" i="19"/>
  <c r="BD123" i="19"/>
  <c r="BE123" i="19"/>
  <c r="BF119" i="19"/>
  <c r="BC119" i="19"/>
  <c r="BD119" i="19"/>
  <c r="BA119" i="19"/>
  <c r="BB119" i="19"/>
  <c r="BE119" i="19"/>
  <c r="BF115" i="19"/>
  <c r="BE115" i="19"/>
  <c r="BC115" i="19"/>
  <c r="BA115" i="19"/>
  <c r="BB115" i="19"/>
  <c r="BD115" i="19"/>
  <c r="BA111" i="19"/>
  <c r="BF111" i="19"/>
  <c r="BB111" i="19"/>
  <c r="BE111" i="19"/>
  <c r="BC111" i="19"/>
  <c r="BD111" i="19"/>
  <c r="BF107" i="19"/>
  <c r="BE107" i="19"/>
  <c r="BC107" i="19"/>
  <c r="BB107" i="19"/>
  <c r="BD107" i="19"/>
  <c r="BA107" i="19"/>
  <c r="BA103" i="19"/>
  <c r="BB103" i="19"/>
  <c r="BF103" i="19"/>
  <c r="BD103" i="19"/>
  <c r="BE103" i="19"/>
  <c r="BC103" i="19"/>
  <c r="BF99" i="19"/>
  <c r="BE99" i="19"/>
  <c r="BC99" i="19"/>
  <c r="BD99" i="19"/>
  <c r="BA99" i="19"/>
  <c r="BB99" i="19"/>
  <c r="BB95" i="19"/>
  <c r="BE95" i="19"/>
  <c r="BF95" i="19"/>
  <c r="BC95" i="19"/>
  <c r="BA95" i="19"/>
  <c r="BD95" i="19"/>
  <c r="BF91" i="19"/>
  <c r="BA91" i="19"/>
  <c r="BB91" i="19"/>
  <c r="BC91" i="19"/>
  <c r="BD91" i="19"/>
  <c r="BE91" i="19"/>
  <c r="BB87" i="19"/>
  <c r="BA87" i="19"/>
  <c r="BC87" i="19"/>
  <c r="BF87" i="19"/>
  <c r="BD87" i="19"/>
  <c r="BE87" i="19"/>
  <c r="BF83" i="19"/>
  <c r="BC83" i="19"/>
  <c r="BD83" i="19"/>
  <c r="BA83" i="19"/>
  <c r="BB83" i="19"/>
  <c r="BE83" i="19"/>
  <c r="BB79" i="19"/>
  <c r="BE79" i="19"/>
  <c r="BC79" i="19"/>
  <c r="BA79" i="19"/>
  <c r="BD79" i="19"/>
  <c r="BF79" i="19"/>
  <c r="BF75" i="19"/>
  <c r="BD75" i="19"/>
  <c r="BC75" i="19"/>
  <c r="BE75" i="19"/>
  <c r="BA75" i="19"/>
  <c r="BB75" i="19"/>
  <c r="BB71" i="19"/>
  <c r="BF71" i="19"/>
  <c r="BA71" i="19"/>
  <c r="BE71" i="19"/>
  <c r="BD71" i="19"/>
  <c r="BC71" i="19"/>
  <c r="BF67" i="19"/>
  <c r="BA67" i="19"/>
  <c r="BB67" i="19"/>
  <c r="BD67" i="19"/>
  <c r="BE67" i="19"/>
  <c r="BC67" i="19"/>
  <c r="BB63" i="19"/>
  <c r="BC63" i="19"/>
  <c r="BD63" i="19"/>
  <c r="BF63" i="19"/>
  <c r="BA63" i="19"/>
  <c r="BE63" i="19"/>
  <c r="BF59" i="19"/>
  <c r="BD59" i="19"/>
  <c r="BE59" i="19"/>
  <c r="BB59" i="19"/>
  <c r="BA59" i="19"/>
  <c r="BC59" i="19"/>
  <c r="BB55" i="19"/>
  <c r="BF55" i="19"/>
  <c r="BD55" i="19"/>
  <c r="BE55" i="19"/>
  <c r="BA55" i="19"/>
  <c r="BC55" i="19"/>
  <c r="BF51" i="19"/>
  <c r="BE51" i="19"/>
  <c r="BC51" i="19"/>
  <c r="BD51" i="19"/>
  <c r="BA51" i="19"/>
  <c r="BB51" i="19"/>
  <c r="BB47" i="19"/>
  <c r="BF47" i="19"/>
  <c r="BA47" i="19"/>
  <c r="BC47" i="19"/>
  <c r="BD47" i="19"/>
  <c r="BE47" i="19"/>
  <c r="BF43" i="19"/>
  <c r="BB43" i="19"/>
  <c r="BC43" i="19"/>
  <c r="BD43" i="19"/>
  <c r="BE43" i="19"/>
  <c r="BA43" i="19"/>
  <c r="BB39" i="19"/>
  <c r="BD39" i="19"/>
  <c r="BE39" i="19"/>
  <c r="BA39" i="19"/>
  <c r="BC39" i="19"/>
  <c r="BF39" i="19"/>
  <c r="BF35" i="19"/>
  <c r="BE35" i="19"/>
  <c r="BC35" i="19"/>
  <c r="BB35" i="19"/>
  <c r="BD35" i="19"/>
  <c r="BA35" i="19"/>
  <c r="BB31" i="19"/>
  <c r="BE31" i="19"/>
  <c r="BF31" i="19"/>
  <c r="BC31" i="19"/>
  <c r="BD31" i="19"/>
  <c r="BA31" i="19"/>
  <c r="BF27" i="19"/>
  <c r="BA27" i="19"/>
  <c r="BD27" i="19"/>
  <c r="BE27" i="19"/>
  <c r="BB27" i="19"/>
  <c r="BC27" i="19"/>
  <c r="BB23" i="19"/>
  <c r="BA23" i="19"/>
  <c r="BC23" i="19"/>
  <c r="BF23" i="19"/>
  <c r="BD23" i="19"/>
  <c r="BE23" i="19"/>
  <c r="BF19" i="19"/>
  <c r="BC19" i="19"/>
  <c r="BD19" i="19"/>
  <c r="BA19" i="19"/>
  <c r="BB19" i="19"/>
  <c r="BE19" i="19"/>
  <c r="BB15" i="19"/>
  <c r="BE15" i="19"/>
  <c r="BC15" i="19"/>
  <c r="BD15" i="19"/>
  <c r="BF15" i="19"/>
  <c r="BA15" i="19"/>
  <c r="BF11" i="19"/>
  <c r="BD11" i="19"/>
  <c r="BE11" i="19"/>
  <c r="BA11" i="19"/>
  <c r="BB11" i="19"/>
  <c r="BC11" i="19"/>
  <c r="BB7" i="19"/>
  <c r="BF7" i="19"/>
  <c r="BA7" i="19"/>
  <c r="BC7" i="19"/>
  <c r="BD7" i="19"/>
  <c r="BE7" i="19"/>
  <c r="BF206" i="19"/>
  <c r="BD206" i="19"/>
  <c r="BE206" i="19"/>
  <c r="BC206" i="19"/>
  <c r="BA206" i="19"/>
  <c r="BB206" i="19"/>
  <c r="BF202" i="19"/>
  <c r="BC202" i="19"/>
  <c r="BB202" i="19"/>
  <c r="BD202" i="19"/>
  <c r="BE202" i="19"/>
  <c r="BA202" i="19"/>
  <c r="BF198" i="19"/>
  <c r="BD198" i="19"/>
  <c r="BA198" i="19"/>
  <c r="BB198" i="19"/>
  <c r="BC198" i="19"/>
  <c r="BE198" i="19"/>
  <c r="BF194" i="19"/>
  <c r="BA194" i="19"/>
  <c r="BB194" i="19"/>
  <c r="BC194" i="19"/>
  <c r="BE194" i="19"/>
  <c r="BD194" i="19"/>
  <c r="BF190" i="19"/>
  <c r="BD190" i="19"/>
  <c r="BE190" i="19"/>
  <c r="BB190" i="19"/>
  <c r="BC190" i="19"/>
  <c r="BA190" i="19"/>
  <c r="BF186" i="19"/>
  <c r="BD186" i="19"/>
  <c r="BE186" i="19"/>
  <c r="BA186" i="19"/>
  <c r="BB186" i="19"/>
  <c r="BC186" i="19"/>
  <c r="BF182" i="19"/>
  <c r="BD182" i="19"/>
  <c r="BA182" i="19"/>
  <c r="BB182" i="19"/>
  <c r="BC182" i="19"/>
  <c r="BE182" i="19"/>
  <c r="BB178" i="19"/>
  <c r="BF178" i="19"/>
  <c r="BA178" i="19"/>
  <c r="BC178" i="19"/>
  <c r="BD178" i="19"/>
  <c r="BE178" i="19"/>
  <c r="BF174" i="19"/>
  <c r="BD174" i="19"/>
  <c r="BC174" i="19"/>
  <c r="BA174" i="19"/>
  <c r="BB174" i="19"/>
  <c r="BE174" i="19"/>
  <c r="BF170" i="19"/>
  <c r="BD170" i="19"/>
  <c r="BE170" i="19"/>
  <c r="BB170" i="19"/>
  <c r="BC170" i="19"/>
  <c r="BA170" i="19"/>
  <c r="BF166" i="19"/>
  <c r="BD166" i="19"/>
  <c r="BC166" i="19"/>
  <c r="BE166" i="19"/>
  <c r="BA166" i="19"/>
  <c r="BB166" i="19"/>
  <c r="BF162" i="19"/>
  <c r="BE162" i="19"/>
  <c r="BC162" i="19"/>
  <c r="BA162" i="19"/>
  <c r="BB162" i="19"/>
  <c r="BD162" i="19"/>
  <c r="BF158" i="19"/>
  <c r="BD158" i="19"/>
  <c r="BA158" i="19"/>
  <c r="BE158" i="19"/>
  <c r="BB158" i="19"/>
  <c r="BC158" i="19"/>
  <c r="BB154" i="19"/>
  <c r="BC154" i="19"/>
  <c r="BF154" i="19"/>
  <c r="BA154" i="19"/>
  <c r="BD154" i="19"/>
  <c r="BE154" i="19"/>
  <c r="BF150" i="19"/>
  <c r="BD150" i="19"/>
  <c r="BC150" i="19"/>
  <c r="BE150" i="19"/>
  <c r="BA150" i="19"/>
  <c r="BB150" i="19"/>
  <c r="BF146" i="19"/>
  <c r="BE146" i="19"/>
  <c r="BC146" i="19"/>
  <c r="BD146" i="19"/>
  <c r="BA146" i="19"/>
  <c r="BB146" i="19"/>
  <c r="BF142" i="19"/>
  <c r="BD142" i="19"/>
  <c r="BE142" i="19"/>
  <c r="BA142" i="19"/>
  <c r="BB142" i="19"/>
  <c r="BC142" i="19"/>
  <c r="BF138" i="19"/>
  <c r="BA138" i="19"/>
  <c r="BB138" i="19"/>
  <c r="BC138" i="19"/>
  <c r="BD138" i="19"/>
  <c r="BE138" i="19"/>
  <c r="BF134" i="19"/>
  <c r="BD134" i="19"/>
  <c r="BA134" i="19"/>
  <c r="BB134" i="19"/>
  <c r="BC134" i="19"/>
  <c r="BE134" i="19"/>
  <c r="BF130" i="19"/>
  <c r="BC130" i="19"/>
  <c r="BD130" i="19"/>
  <c r="BA130" i="19"/>
  <c r="BB130" i="19"/>
  <c r="BE130" i="19"/>
  <c r="BF126" i="19"/>
  <c r="BD126" i="19"/>
  <c r="BE126" i="19"/>
  <c r="BB126" i="19"/>
  <c r="BC126" i="19"/>
  <c r="BA126" i="19"/>
  <c r="BF122" i="19"/>
  <c r="BD122" i="19"/>
  <c r="BE122" i="19"/>
  <c r="BB122" i="19"/>
  <c r="BC122" i="19"/>
  <c r="BA122" i="19"/>
  <c r="BF118" i="19"/>
  <c r="BD118" i="19"/>
  <c r="BC118" i="19"/>
  <c r="BE118" i="19"/>
  <c r="BA118" i="19"/>
  <c r="BB118" i="19"/>
  <c r="BB114" i="19"/>
  <c r="BC114" i="19"/>
  <c r="BD114" i="19"/>
  <c r="BE114" i="19"/>
  <c r="BA114" i="19"/>
  <c r="BF114" i="19"/>
  <c r="BF110" i="19"/>
  <c r="BD110" i="19"/>
  <c r="BA110" i="19"/>
  <c r="BB110" i="19"/>
  <c r="BC110" i="19"/>
  <c r="BE110" i="19"/>
  <c r="BB106" i="19"/>
  <c r="BC106" i="19"/>
  <c r="BF106" i="19"/>
  <c r="BE106" i="19"/>
  <c r="BA106" i="19"/>
  <c r="BD106" i="19"/>
  <c r="BF102" i="19"/>
  <c r="BD102" i="19"/>
  <c r="BB102" i="19"/>
  <c r="BC102" i="19"/>
  <c r="BA102" i="19"/>
  <c r="BE102" i="19"/>
  <c r="BC98" i="19"/>
  <c r="BA98" i="19"/>
  <c r="BB98" i="19"/>
  <c r="BD98" i="19"/>
  <c r="BE98" i="19"/>
  <c r="BF98" i="19"/>
  <c r="BF94" i="19"/>
  <c r="BC94" i="19"/>
  <c r="BD94" i="19"/>
  <c r="BA94" i="19"/>
  <c r="BB94" i="19"/>
  <c r="BE94" i="19"/>
  <c r="BC90" i="19"/>
  <c r="BE90" i="19"/>
  <c r="BB90" i="19"/>
  <c r="BA90" i="19"/>
  <c r="BD90" i="19"/>
  <c r="BF90" i="19"/>
  <c r="BF86" i="19"/>
  <c r="BD86" i="19"/>
  <c r="BC86" i="19"/>
  <c r="BE86" i="19"/>
  <c r="BA86" i="19"/>
  <c r="BB86" i="19"/>
  <c r="BC82" i="19"/>
  <c r="BF82" i="19"/>
  <c r="BB82" i="19"/>
  <c r="BD82" i="19"/>
  <c r="BA82" i="19"/>
  <c r="BE82" i="19"/>
  <c r="BF78" i="19"/>
  <c r="BA78" i="19"/>
  <c r="BB78" i="19"/>
  <c r="BD78" i="19"/>
  <c r="BE78" i="19"/>
  <c r="BC78" i="19"/>
  <c r="BC74" i="19"/>
  <c r="BB74" i="19"/>
  <c r="BD74" i="19"/>
  <c r="BF74" i="19"/>
  <c r="BA74" i="19"/>
  <c r="BE74" i="19"/>
  <c r="BF70" i="19"/>
  <c r="BD70" i="19"/>
  <c r="BE70" i="19"/>
  <c r="BB70" i="19"/>
  <c r="BC70" i="19"/>
  <c r="BA70" i="19"/>
  <c r="BC66" i="19"/>
  <c r="BF66" i="19"/>
  <c r="BD66" i="19"/>
  <c r="BE66" i="19"/>
  <c r="BA66" i="19"/>
  <c r="BB66" i="19"/>
  <c r="BF62" i="19"/>
  <c r="BE62" i="19"/>
  <c r="BA62" i="19"/>
  <c r="BB62" i="19"/>
  <c r="BC62" i="19"/>
  <c r="BD62" i="19"/>
  <c r="BC58" i="19"/>
  <c r="BF58" i="19"/>
  <c r="BA58" i="19"/>
  <c r="BE58" i="19"/>
  <c r="BB58" i="19"/>
  <c r="BD58" i="19"/>
  <c r="BF54" i="19"/>
  <c r="BB54" i="19"/>
  <c r="BC54" i="19"/>
  <c r="BD54" i="19"/>
  <c r="BA54" i="19"/>
  <c r="BE54" i="19"/>
  <c r="BC50" i="19"/>
  <c r="BD50" i="19"/>
  <c r="BE50" i="19"/>
  <c r="BA50" i="19"/>
  <c r="BB50" i="19"/>
  <c r="BF50" i="19"/>
  <c r="BF46" i="19"/>
  <c r="BE46" i="19"/>
  <c r="BC46" i="19"/>
  <c r="BB46" i="19"/>
  <c r="BD46" i="19"/>
  <c r="BA46" i="19"/>
  <c r="BC42" i="19"/>
  <c r="BE42" i="19"/>
  <c r="BF42" i="19"/>
  <c r="BA42" i="19"/>
  <c r="BB42" i="19"/>
  <c r="BD42" i="19"/>
  <c r="BF38" i="19"/>
  <c r="BA38" i="19"/>
  <c r="BC38" i="19"/>
  <c r="BD38" i="19"/>
  <c r="BB38" i="19"/>
  <c r="BE38" i="19"/>
  <c r="BC34" i="19"/>
  <c r="BA34" i="19"/>
  <c r="BB34" i="19"/>
  <c r="BF34" i="19"/>
  <c r="BE34" i="19"/>
  <c r="BD34" i="19"/>
  <c r="BF30" i="19"/>
  <c r="BC30" i="19"/>
  <c r="BD30" i="19"/>
  <c r="BA30" i="19"/>
  <c r="BB30" i="19"/>
  <c r="BE30" i="19"/>
  <c r="BC26" i="19"/>
  <c r="BE26" i="19"/>
  <c r="BB26" i="19"/>
  <c r="BD26" i="19"/>
  <c r="BF26" i="19"/>
  <c r="BA26" i="19"/>
  <c r="BF22" i="19"/>
  <c r="BD22" i="19"/>
  <c r="BE22" i="19"/>
  <c r="BA22" i="19"/>
  <c r="BC22" i="19"/>
  <c r="BB22" i="19"/>
  <c r="BC18" i="19"/>
  <c r="BF18" i="19"/>
  <c r="BA18" i="19"/>
  <c r="BB18" i="19"/>
  <c r="BD18" i="19"/>
  <c r="BE18" i="19"/>
  <c r="BF14" i="19"/>
  <c r="BA14" i="19"/>
  <c r="BB14" i="19"/>
  <c r="BC14" i="19"/>
  <c r="BD14" i="19"/>
  <c r="BE14" i="19"/>
  <c r="BC10" i="19"/>
  <c r="BB10" i="19"/>
  <c r="BD10" i="19"/>
  <c r="BA10" i="19"/>
  <c r="BE10" i="19"/>
  <c r="BF10" i="19"/>
  <c r="BF6" i="19"/>
  <c r="BD6" i="19"/>
  <c r="BE6" i="19"/>
  <c r="BB6" i="19"/>
  <c r="BC6" i="19"/>
  <c r="BA6" i="19"/>
  <c r="BB200" i="19"/>
  <c r="BF200" i="19"/>
  <c r="BA200" i="19"/>
  <c r="BC200" i="19"/>
  <c r="BD200" i="19"/>
  <c r="BE200" i="19"/>
  <c r="BB192" i="19"/>
  <c r="BA192" i="19"/>
  <c r="BC192" i="19"/>
  <c r="BD192" i="19"/>
  <c r="BE192" i="19"/>
  <c r="BF192" i="19"/>
  <c r="BA180" i="19"/>
  <c r="BF180" i="19"/>
  <c r="BD180" i="19"/>
  <c r="BE180" i="19"/>
  <c r="BB180" i="19"/>
  <c r="BC180" i="19"/>
  <c r="BB168" i="19"/>
  <c r="BE168" i="19"/>
  <c r="BC168" i="19"/>
  <c r="BD168" i="19"/>
  <c r="BA168" i="19"/>
  <c r="BF168" i="19"/>
  <c r="BF160" i="19"/>
  <c r="BB160" i="19"/>
  <c r="BC160" i="19"/>
  <c r="BD160" i="19"/>
  <c r="BE160" i="19"/>
  <c r="BA160" i="19"/>
  <c r="BF148" i="19"/>
  <c r="BD148" i="19"/>
  <c r="BE148" i="19"/>
  <c r="BB148" i="19"/>
  <c r="BC148" i="19"/>
  <c r="BA148" i="19"/>
  <c r="BF132" i="19"/>
  <c r="BB132" i="19"/>
  <c r="BC132" i="19"/>
  <c r="BA132" i="19"/>
  <c r="BD132" i="19"/>
  <c r="BE132" i="19"/>
  <c r="BB120" i="19"/>
  <c r="BF120" i="19"/>
  <c r="BE120" i="19"/>
  <c r="BC120" i="19"/>
  <c r="BA120" i="19"/>
  <c r="BD120" i="19"/>
  <c r="BD104" i="19"/>
  <c r="BE104" i="19"/>
  <c r="BB104" i="19"/>
  <c r="BA104" i="19"/>
  <c r="BF104" i="19"/>
  <c r="BC104" i="19"/>
  <c r="BE88" i="19"/>
  <c r="BC88" i="19"/>
  <c r="BA88" i="19"/>
  <c r="BF88" i="19"/>
  <c r="BB88" i="19"/>
  <c r="BD88" i="19"/>
  <c r="BE64" i="19"/>
  <c r="BD64" i="19"/>
  <c r="BC64" i="19"/>
  <c r="BA64" i="19"/>
  <c r="BB64" i="19"/>
  <c r="BF64" i="19"/>
  <c r="BE16" i="19"/>
  <c r="BA16" i="19"/>
  <c r="BF16" i="19"/>
  <c r="BD16" i="19"/>
  <c r="BB16" i="19"/>
  <c r="BC16" i="19"/>
  <c r="BF195" i="19"/>
  <c r="BC195" i="19"/>
  <c r="BE195" i="19"/>
  <c r="BD195" i="19"/>
  <c r="BA195" i="19"/>
  <c r="BB195" i="19"/>
  <c r="BE209" i="19"/>
  <c r="BF209" i="19"/>
  <c r="BD209" i="19"/>
  <c r="BA209" i="19"/>
  <c r="BB209" i="19"/>
  <c r="BC209" i="19"/>
  <c r="BA205" i="19"/>
  <c r="BF205" i="19"/>
  <c r="BB205" i="19"/>
  <c r="BC205" i="19"/>
  <c r="BD205" i="19"/>
  <c r="BE205" i="19"/>
  <c r="BF197" i="19"/>
  <c r="BA197" i="19"/>
  <c r="BD197" i="19"/>
  <c r="BE197" i="19"/>
  <c r="BB197" i="19"/>
  <c r="BC197" i="19"/>
  <c r="BE193" i="19"/>
  <c r="BD193" i="19"/>
  <c r="BA193" i="19"/>
  <c r="BB193" i="19"/>
  <c r="BC193" i="19"/>
  <c r="BF193" i="19"/>
  <c r="BF189" i="19"/>
  <c r="BA189" i="19"/>
  <c r="BC189" i="19"/>
  <c r="BD189" i="19"/>
  <c r="BE189" i="19"/>
  <c r="BB189" i="19"/>
  <c r="BF185" i="19"/>
  <c r="BE185" i="19"/>
  <c r="BC185" i="19"/>
  <c r="BA185" i="19"/>
  <c r="BB185" i="19"/>
  <c r="BD185" i="19"/>
  <c r="BF181" i="19"/>
  <c r="BA181" i="19"/>
  <c r="BD181" i="19"/>
  <c r="BE181" i="19"/>
  <c r="BB181" i="19"/>
  <c r="BC181" i="19"/>
  <c r="BE177" i="19"/>
  <c r="BC177" i="19"/>
  <c r="BD177" i="19"/>
  <c r="BA177" i="19"/>
  <c r="BF177" i="19"/>
  <c r="BB177" i="19"/>
  <c r="BF173" i="19"/>
  <c r="BA173" i="19"/>
  <c r="BE173" i="19"/>
  <c r="BC173" i="19"/>
  <c r="BB173" i="19"/>
  <c r="BD173" i="19"/>
  <c r="BF169" i="19"/>
  <c r="BE169" i="19"/>
  <c r="BA169" i="19"/>
  <c r="BD169" i="19"/>
  <c r="BB169" i="19"/>
  <c r="BC169" i="19"/>
  <c r="BF165" i="19"/>
  <c r="BA165" i="19"/>
  <c r="BB165" i="19"/>
  <c r="BC165" i="19"/>
  <c r="BD165" i="19"/>
  <c r="BE165" i="19"/>
  <c r="BF161" i="19"/>
  <c r="BE161" i="19"/>
  <c r="BC161" i="19"/>
  <c r="BD161" i="19"/>
  <c r="BA161" i="19"/>
  <c r="BB161" i="19"/>
  <c r="BF157" i="19"/>
  <c r="BA157" i="19"/>
  <c r="BE157" i="19"/>
  <c r="BC157" i="19"/>
  <c r="BD157" i="19"/>
  <c r="BB157" i="19"/>
  <c r="BE153" i="19"/>
  <c r="BF153" i="19"/>
  <c r="BD153" i="19"/>
  <c r="BA153" i="19"/>
  <c r="BB153" i="19"/>
  <c r="BC153" i="19"/>
  <c r="BF149" i="19"/>
  <c r="BA149" i="19"/>
  <c r="BD149" i="19"/>
  <c r="BB149" i="19"/>
  <c r="BC149" i="19"/>
  <c r="BE149" i="19"/>
  <c r="BE145" i="19"/>
  <c r="BF145" i="19"/>
  <c r="BA145" i="19"/>
  <c r="BB145" i="19"/>
  <c r="BC145" i="19"/>
  <c r="BD145" i="19"/>
  <c r="BF141" i="19"/>
  <c r="BA141" i="19"/>
  <c r="BC141" i="19"/>
  <c r="BD141" i="19"/>
  <c r="BB141" i="19"/>
  <c r="BE141" i="19"/>
  <c r="BE137" i="19"/>
  <c r="BF137" i="19"/>
  <c r="BD137" i="19"/>
  <c r="BB137" i="19"/>
  <c r="BC137" i="19"/>
  <c r="BA137" i="19"/>
  <c r="BF133" i="19"/>
  <c r="BA133" i="19"/>
  <c r="BD133" i="19"/>
  <c r="BE133" i="19"/>
  <c r="BB133" i="19"/>
  <c r="BC133" i="19"/>
  <c r="BE129" i="19"/>
  <c r="BF129" i="19"/>
  <c r="BC129" i="19"/>
  <c r="BD129" i="19"/>
  <c r="BA129" i="19"/>
  <c r="BB129" i="19"/>
  <c r="BF125" i="19"/>
  <c r="BA125" i="19"/>
  <c r="BB125" i="19"/>
  <c r="BE125" i="19"/>
  <c r="BD125" i="19"/>
  <c r="BC125" i="19"/>
  <c r="BF121" i="19"/>
  <c r="BE121" i="19"/>
  <c r="BB121" i="19"/>
  <c r="BC121" i="19"/>
  <c r="BA121" i="19"/>
  <c r="BD121" i="19"/>
  <c r="BE113" i="19"/>
  <c r="BF113" i="19"/>
  <c r="BA113" i="19"/>
  <c r="BD113" i="19"/>
  <c r="BC113" i="19"/>
  <c r="BB113" i="19"/>
  <c r="BF109" i="19"/>
  <c r="BC109" i="19"/>
  <c r="BD109" i="19"/>
  <c r="BA109" i="19"/>
  <c r="BB109" i="19"/>
  <c r="BE109" i="19"/>
  <c r="BF105" i="19"/>
  <c r="BE105" i="19"/>
  <c r="BA105" i="19"/>
  <c r="BB105" i="19"/>
  <c r="BC105" i="19"/>
  <c r="BD105" i="19"/>
  <c r="BF101" i="19"/>
  <c r="BC101" i="19"/>
  <c r="BD101" i="19"/>
  <c r="BA101" i="19"/>
  <c r="BE101" i="19"/>
  <c r="BB101" i="19"/>
  <c r="BF97" i="19"/>
  <c r="BD97" i="19"/>
  <c r="BA97" i="19"/>
  <c r="BB97" i="19"/>
  <c r="BC97" i="19"/>
  <c r="BE97" i="19"/>
  <c r="BF93" i="19"/>
  <c r="BD93" i="19"/>
  <c r="BE93" i="19"/>
  <c r="BB93" i="19"/>
  <c r="BC93" i="19"/>
  <c r="BA93" i="19"/>
  <c r="BA89" i="19"/>
  <c r="BB89" i="19"/>
  <c r="BF89" i="19"/>
  <c r="BC89" i="19"/>
  <c r="BD89" i="19"/>
  <c r="BE89" i="19"/>
  <c r="BF85" i="19"/>
  <c r="BD85" i="19"/>
  <c r="BB85" i="19"/>
  <c r="BC85" i="19"/>
  <c r="BA85" i="19"/>
  <c r="BE85" i="19"/>
  <c r="BD81" i="19"/>
  <c r="BE81" i="19"/>
  <c r="BB81" i="19"/>
  <c r="BF81" i="19"/>
  <c r="BC81" i="19"/>
  <c r="BA81" i="19"/>
  <c r="BF77" i="19"/>
  <c r="BD77" i="19"/>
  <c r="BC77" i="19"/>
  <c r="BE77" i="19"/>
  <c r="BA77" i="19"/>
  <c r="BB77" i="19"/>
  <c r="BE73" i="19"/>
  <c r="BC73" i="19"/>
  <c r="BD73" i="19"/>
  <c r="BA73" i="19"/>
  <c r="BB73" i="19"/>
  <c r="BF73" i="19"/>
  <c r="BF69" i="19"/>
  <c r="BD69" i="19"/>
  <c r="BA69" i="19"/>
  <c r="BE69" i="19"/>
  <c r="BB69" i="19"/>
  <c r="BC69" i="19"/>
  <c r="BB65" i="19"/>
  <c r="BC65" i="19"/>
  <c r="BA65" i="19"/>
  <c r="BD65" i="19"/>
  <c r="BF65" i="19"/>
  <c r="BE65" i="19"/>
  <c r="BF61" i="19"/>
  <c r="BD61" i="19"/>
  <c r="BC61" i="19"/>
  <c r="BE61" i="19"/>
  <c r="BA61" i="19"/>
  <c r="BB61" i="19"/>
  <c r="BF57" i="19"/>
  <c r="BE57" i="19"/>
  <c r="BC57" i="19"/>
  <c r="BB57" i="19"/>
  <c r="BD57" i="19"/>
  <c r="BA57" i="19"/>
  <c r="BF53" i="19"/>
  <c r="BD53" i="19"/>
  <c r="BE53" i="19"/>
  <c r="BA53" i="19"/>
  <c r="BB53" i="19"/>
  <c r="BC53" i="19"/>
  <c r="BA49" i="19"/>
  <c r="BE49" i="19"/>
  <c r="BC49" i="19"/>
  <c r="BD49" i="19"/>
  <c r="BB49" i="19"/>
  <c r="BF49" i="19"/>
  <c r="BF45" i="19"/>
  <c r="BD45" i="19"/>
  <c r="BA45" i="19"/>
  <c r="BB45" i="19"/>
  <c r="BE45" i="19"/>
  <c r="BC45" i="19"/>
  <c r="BC41" i="19"/>
  <c r="BD41" i="19"/>
  <c r="BF41" i="19"/>
  <c r="BA41" i="19"/>
  <c r="BB41" i="19"/>
  <c r="BE41" i="19"/>
  <c r="BF37" i="19"/>
  <c r="BD37" i="19"/>
  <c r="BE37" i="19"/>
  <c r="BB37" i="19"/>
  <c r="BC37" i="19"/>
  <c r="BA37" i="19"/>
  <c r="BF33" i="19"/>
  <c r="BD33" i="19"/>
  <c r="BA33" i="19"/>
  <c r="BE33" i="19"/>
  <c r="BB33" i="19"/>
  <c r="BC33" i="19"/>
  <c r="BF29" i="19"/>
  <c r="BD29" i="19"/>
  <c r="BA29" i="19"/>
  <c r="BB29" i="19"/>
  <c r="BC29" i="19"/>
  <c r="BE29" i="19"/>
  <c r="BA25" i="19"/>
  <c r="BB25" i="19"/>
  <c r="BC25" i="19"/>
  <c r="BD25" i="19"/>
  <c r="BF25" i="19"/>
  <c r="BE25" i="19"/>
  <c r="BF21" i="19"/>
  <c r="BD21" i="19"/>
  <c r="BB21" i="19"/>
  <c r="BC21" i="19"/>
  <c r="BA21" i="19"/>
  <c r="BE21" i="19"/>
  <c r="BD17" i="19"/>
  <c r="BE17" i="19"/>
  <c r="BB17" i="19"/>
  <c r="BF17" i="19"/>
  <c r="BC17" i="19"/>
  <c r="BA17" i="19"/>
  <c r="BF13" i="19"/>
  <c r="BD13" i="19"/>
  <c r="BC13" i="19"/>
  <c r="BE13" i="19"/>
  <c r="BA13" i="19"/>
  <c r="BB13" i="19"/>
  <c r="BE9" i="19"/>
  <c r="BF9" i="19"/>
  <c r="BC9" i="19"/>
  <c r="BD9" i="19"/>
  <c r="BA9" i="19"/>
  <c r="BB9" i="19"/>
  <c r="BF5" i="19"/>
  <c r="BD5" i="19"/>
  <c r="BA5" i="19"/>
  <c r="BE5" i="19"/>
  <c r="BB5" i="19"/>
  <c r="BC5" i="19"/>
  <c r="BB208" i="19"/>
  <c r="BF208" i="19"/>
  <c r="BD208" i="19"/>
  <c r="BE208" i="19"/>
  <c r="BA208" i="19"/>
  <c r="BC208" i="19"/>
  <c r="BF196" i="19"/>
  <c r="BA196" i="19"/>
  <c r="BB196" i="19"/>
  <c r="BE196" i="19"/>
  <c r="BC196" i="19"/>
  <c r="BD196" i="19"/>
  <c r="BB184" i="19"/>
  <c r="BF184" i="19"/>
  <c r="BE184" i="19"/>
  <c r="BC184" i="19"/>
  <c r="BA184" i="19"/>
  <c r="BD184" i="19"/>
  <c r="BF172" i="19"/>
  <c r="BC172" i="19"/>
  <c r="BD172" i="19"/>
  <c r="BA172" i="19"/>
  <c r="BB172" i="19"/>
  <c r="BE172" i="19"/>
  <c r="BF156" i="19"/>
  <c r="BA156" i="19"/>
  <c r="BB156" i="19"/>
  <c r="BC156" i="19"/>
  <c r="BD156" i="19"/>
  <c r="BE156" i="19"/>
  <c r="BF144" i="19"/>
  <c r="BB144" i="19"/>
  <c r="BD144" i="19"/>
  <c r="BE144" i="19"/>
  <c r="BA144" i="19"/>
  <c r="BC144" i="19"/>
  <c r="BF136" i="19"/>
  <c r="BB136" i="19"/>
  <c r="BA136" i="19"/>
  <c r="BE136" i="19"/>
  <c r="BC136" i="19"/>
  <c r="BD136" i="19"/>
  <c r="BE124" i="19"/>
  <c r="BC124" i="19"/>
  <c r="BD124" i="19"/>
  <c r="BF124" i="19"/>
  <c r="BB124" i="19"/>
  <c r="BA124" i="19"/>
  <c r="BF108" i="19"/>
  <c r="BA108" i="19"/>
  <c r="BD108" i="19"/>
  <c r="BE108" i="19"/>
  <c r="BB108" i="19"/>
  <c r="BC108" i="19"/>
  <c r="BE96" i="19"/>
  <c r="BF96" i="19"/>
  <c r="BB96" i="19"/>
  <c r="BC96" i="19"/>
  <c r="BA96" i="19"/>
  <c r="BD96" i="19"/>
  <c r="BA84" i="19"/>
  <c r="BF84" i="19"/>
  <c r="BE84" i="19"/>
  <c r="BC84" i="19"/>
  <c r="BD84" i="19"/>
  <c r="BB84" i="19"/>
  <c r="BA76" i="19"/>
  <c r="BB76" i="19"/>
  <c r="BC76" i="19"/>
  <c r="BD76" i="19"/>
  <c r="BE76" i="19"/>
  <c r="BF76" i="19"/>
  <c r="BA68" i="19"/>
  <c r="BE68" i="19"/>
  <c r="BC68" i="19"/>
  <c r="BF68" i="19"/>
  <c r="BB68" i="19"/>
  <c r="BD68" i="19"/>
  <c r="BA60" i="19"/>
  <c r="BF60" i="19"/>
  <c r="BE60" i="19"/>
  <c r="BB60" i="19"/>
  <c r="BC60" i="19"/>
  <c r="BD60" i="19"/>
  <c r="BA52" i="19"/>
  <c r="BC52" i="19"/>
  <c r="BD52" i="19"/>
  <c r="BB52" i="19"/>
  <c r="BF52" i="19"/>
  <c r="BE52" i="19"/>
  <c r="BE48" i="19"/>
  <c r="BD48" i="19"/>
  <c r="BB48" i="19"/>
  <c r="BC48" i="19"/>
  <c r="BA48" i="19"/>
  <c r="BF48" i="19"/>
  <c r="BA44" i="19"/>
  <c r="BF44" i="19"/>
  <c r="BD44" i="19"/>
  <c r="BB44" i="19"/>
  <c r="BC44" i="19"/>
  <c r="BE44" i="19"/>
  <c r="BA36" i="19"/>
  <c r="BB36" i="19"/>
  <c r="BF36" i="19"/>
  <c r="BC36" i="19"/>
  <c r="BD36" i="19"/>
  <c r="BE36" i="19"/>
  <c r="BE32" i="19"/>
  <c r="BF32" i="19"/>
  <c r="BB32" i="19"/>
  <c r="BC32" i="19"/>
  <c r="BA32" i="19"/>
  <c r="BD32" i="19"/>
  <c r="BA28" i="19"/>
  <c r="BD28" i="19"/>
  <c r="BE28" i="19"/>
  <c r="BF28" i="19"/>
  <c r="BB28" i="19"/>
  <c r="BC28" i="19"/>
  <c r="BE24" i="19"/>
  <c r="BC24" i="19"/>
  <c r="BD24" i="19"/>
  <c r="BA24" i="19"/>
  <c r="BB24" i="19"/>
  <c r="BF24" i="19"/>
  <c r="BA20" i="19"/>
  <c r="BF20" i="19"/>
  <c r="BE20" i="19"/>
  <c r="BC20" i="19"/>
  <c r="BD20" i="19"/>
  <c r="BB20" i="19"/>
  <c r="BE8" i="19"/>
  <c r="BC8" i="19"/>
  <c r="BF8" i="19"/>
  <c r="BD8" i="19"/>
  <c r="BA8" i="19"/>
  <c r="BB8" i="19"/>
  <c r="BC199" i="19"/>
  <c r="BD199" i="19"/>
  <c r="BE199" i="19"/>
  <c r="BA199" i="19"/>
  <c r="BB199" i="19"/>
  <c r="BF199" i="19"/>
  <c r="BE201" i="19"/>
  <c r="BF201" i="19"/>
  <c r="BB201" i="19"/>
  <c r="BC201" i="19"/>
  <c r="BD201" i="19"/>
  <c r="BA201" i="19"/>
  <c r="BF117" i="19"/>
  <c r="BC117" i="19"/>
  <c r="BA117" i="19"/>
  <c r="BD117" i="19"/>
  <c r="BE117" i="19"/>
  <c r="BB117" i="19"/>
  <c r="M4" i="19" l="1"/>
  <c r="L4" i="19"/>
  <c r="P4" i="19" l="1"/>
  <c r="BA4" i="19"/>
  <c r="BE4" i="19"/>
  <c r="BC4" i="19"/>
  <c r="BD4" i="19"/>
  <c r="BF4" i="19"/>
  <c r="BB4" i="19"/>
  <c r="O127" i="19" l="1"/>
  <c r="O128" i="19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AX4" i="19"/>
  <c r="AY4" i="19"/>
  <c r="AZ4" i="19"/>
  <c r="AX5" i="19"/>
  <c r="AY5" i="19"/>
  <c r="AZ5" i="19"/>
  <c r="AX6" i="19"/>
  <c r="AY6" i="19"/>
  <c r="AZ6" i="19"/>
  <c r="AX7" i="19"/>
  <c r="AY7" i="19"/>
  <c r="AZ7" i="19"/>
  <c r="AX8" i="19"/>
  <c r="AY8" i="19"/>
  <c r="AZ8" i="19"/>
  <c r="AX9" i="19"/>
  <c r="AY9" i="19"/>
  <c r="AZ9" i="19"/>
  <c r="AX10" i="19"/>
  <c r="AY10" i="19"/>
  <c r="AZ10" i="19"/>
  <c r="AX11" i="19"/>
  <c r="AY11" i="19"/>
  <c r="AZ11" i="19"/>
  <c r="AX12" i="19"/>
  <c r="AY12" i="19"/>
  <c r="AZ12" i="19"/>
  <c r="AX13" i="19"/>
  <c r="AY13" i="19"/>
  <c r="AZ13" i="19"/>
  <c r="AX14" i="19"/>
  <c r="AY14" i="19"/>
  <c r="AZ14" i="19"/>
  <c r="AX15" i="19"/>
  <c r="AY15" i="19"/>
  <c r="AZ15" i="19"/>
  <c r="AX16" i="19"/>
  <c r="AY16" i="19"/>
  <c r="AZ16" i="19"/>
  <c r="AX17" i="19"/>
  <c r="AY17" i="19"/>
  <c r="AZ17" i="19"/>
  <c r="AX18" i="19"/>
  <c r="AY18" i="19"/>
  <c r="AZ18" i="19"/>
  <c r="AX19" i="19"/>
  <c r="AY19" i="19"/>
  <c r="AZ19" i="19"/>
  <c r="AX20" i="19"/>
  <c r="AY20" i="19"/>
  <c r="AZ20" i="19"/>
  <c r="AX21" i="19"/>
  <c r="AY21" i="19"/>
  <c r="AZ21" i="19"/>
  <c r="AX22" i="19"/>
  <c r="AY22" i="19"/>
  <c r="AZ22" i="19"/>
  <c r="AX23" i="19"/>
  <c r="AY23" i="19"/>
  <c r="AZ23" i="19"/>
  <c r="AX24" i="19"/>
  <c r="AY24" i="19"/>
  <c r="AZ24" i="19"/>
  <c r="AX25" i="19"/>
  <c r="AY25" i="19"/>
  <c r="AZ25" i="19"/>
  <c r="AX26" i="19"/>
  <c r="AY26" i="19"/>
  <c r="AZ26" i="19"/>
  <c r="AX27" i="19"/>
  <c r="AY27" i="19"/>
  <c r="AZ27" i="19"/>
  <c r="AX28" i="19"/>
  <c r="AY28" i="19"/>
  <c r="AZ28" i="19"/>
  <c r="AX29" i="19"/>
  <c r="AY29" i="19"/>
  <c r="AZ29" i="19"/>
  <c r="AX30" i="19"/>
  <c r="AY30" i="19"/>
  <c r="AZ30" i="19"/>
  <c r="AX31" i="19"/>
  <c r="AY31" i="19"/>
  <c r="AZ31" i="19"/>
  <c r="AX32" i="19"/>
  <c r="AY32" i="19"/>
  <c r="AZ32" i="19"/>
  <c r="AX33" i="19"/>
  <c r="AY33" i="19"/>
  <c r="AZ33" i="19"/>
  <c r="AX34" i="19"/>
  <c r="AY34" i="19"/>
  <c r="AZ34" i="19"/>
  <c r="AX35" i="19"/>
  <c r="AY35" i="19"/>
  <c r="AZ35" i="19"/>
  <c r="AX36" i="19"/>
  <c r="AY36" i="19"/>
  <c r="AZ36" i="19"/>
  <c r="AX37" i="19"/>
  <c r="AY37" i="19"/>
  <c r="AZ37" i="19"/>
  <c r="AX38" i="19"/>
  <c r="AY38" i="19"/>
  <c r="AZ38" i="19"/>
  <c r="AX39" i="19"/>
  <c r="AY39" i="19"/>
  <c r="AZ39" i="19"/>
  <c r="AX40" i="19"/>
  <c r="AY40" i="19"/>
  <c r="AZ40" i="19"/>
  <c r="AX41" i="19"/>
  <c r="AY41" i="19"/>
  <c r="AZ41" i="19"/>
  <c r="AX42" i="19"/>
  <c r="AY42" i="19"/>
  <c r="AZ42" i="19"/>
  <c r="AX43" i="19"/>
  <c r="AY43" i="19"/>
  <c r="AZ43" i="19"/>
  <c r="AX44" i="19"/>
  <c r="AY44" i="19"/>
  <c r="AZ44" i="19"/>
  <c r="AX45" i="19"/>
  <c r="AY45" i="19"/>
  <c r="AZ45" i="19"/>
  <c r="AX46" i="19"/>
  <c r="AY46" i="19"/>
  <c r="AZ46" i="19"/>
  <c r="AX47" i="19"/>
  <c r="AY47" i="19"/>
  <c r="AZ47" i="19"/>
  <c r="AX48" i="19"/>
  <c r="AY48" i="19"/>
  <c r="AZ48" i="19"/>
  <c r="AX49" i="19"/>
  <c r="AY49" i="19"/>
  <c r="AZ49" i="19"/>
  <c r="AX50" i="19"/>
  <c r="AY50" i="19"/>
  <c r="AZ50" i="19"/>
  <c r="AX51" i="19"/>
  <c r="AY51" i="19"/>
  <c r="AZ51" i="19"/>
  <c r="AX52" i="19"/>
  <c r="AY52" i="19"/>
  <c r="AZ52" i="19"/>
  <c r="AX53" i="19"/>
  <c r="AY53" i="19"/>
  <c r="AZ53" i="19"/>
  <c r="AX54" i="19"/>
  <c r="AY54" i="19"/>
  <c r="AZ54" i="19"/>
  <c r="AX55" i="19"/>
  <c r="AY55" i="19"/>
  <c r="AZ55" i="19"/>
  <c r="AX56" i="19"/>
  <c r="AY56" i="19"/>
  <c r="AZ56" i="19"/>
  <c r="AX57" i="19"/>
  <c r="AY57" i="19"/>
  <c r="AZ57" i="19"/>
  <c r="AX58" i="19"/>
  <c r="AY58" i="19"/>
  <c r="AZ58" i="19"/>
  <c r="AX59" i="19"/>
  <c r="AY59" i="19"/>
  <c r="AZ59" i="19"/>
  <c r="AX60" i="19"/>
  <c r="AY60" i="19"/>
  <c r="AZ60" i="19"/>
  <c r="AX61" i="19"/>
  <c r="AY61" i="19"/>
  <c r="AZ61" i="19"/>
  <c r="AX62" i="19"/>
  <c r="AY62" i="19"/>
  <c r="AZ62" i="19"/>
  <c r="AX63" i="19"/>
  <c r="AY63" i="19"/>
  <c r="AZ63" i="19"/>
  <c r="AX64" i="19"/>
  <c r="AY64" i="19"/>
  <c r="AZ64" i="19"/>
  <c r="AX65" i="19"/>
  <c r="AY65" i="19"/>
  <c r="AZ65" i="19"/>
  <c r="AX66" i="19"/>
  <c r="AY66" i="19"/>
  <c r="AZ66" i="19"/>
  <c r="AX67" i="19"/>
  <c r="AY67" i="19"/>
  <c r="AZ67" i="19"/>
  <c r="AX68" i="19"/>
  <c r="AY68" i="19"/>
  <c r="AZ68" i="19"/>
  <c r="AX69" i="19"/>
  <c r="AY69" i="19"/>
  <c r="AZ69" i="19"/>
  <c r="AX70" i="19"/>
  <c r="AY70" i="19"/>
  <c r="AZ70" i="19"/>
  <c r="AX71" i="19"/>
  <c r="AY71" i="19"/>
  <c r="AZ71" i="19"/>
  <c r="AX72" i="19"/>
  <c r="AY72" i="19"/>
  <c r="AZ72" i="19"/>
  <c r="AX73" i="19"/>
  <c r="AY73" i="19"/>
  <c r="AZ73" i="19"/>
  <c r="AX74" i="19"/>
  <c r="AY74" i="19"/>
  <c r="AZ74" i="19"/>
  <c r="AX75" i="19"/>
  <c r="AY75" i="19"/>
  <c r="AZ75" i="19"/>
  <c r="AX76" i="19"/>
  <c r="AY76" i="19"/>
  <c r="AZ76" i="19"/>
  <c r="AX77" i="19"/>
  <c r="AY77" i="19"/>
  <c r="AZ77" i="19"/>
  <c r="AX78" i="19"/>
  <c r="AY78" i="19"/>
  <c r="AZ78" i="19"/>
  <c r="AX79" i="19"/>
  <c r="AY79" i="19"/>
  <c r="AZ79" i="19"/>
  <c r="AX80" i="19"/>
  <c r="AY80" i="19"/>
  <c r="AZ80" i="19"/>
  <c r="AX81" i="19"/>
  <c r="AY81" i="19"/>
  <c r="AZ81" i="19"/>
  <c r="AX82" i="19"/>
  <c r="AY82" i="19"/>
  <c r="AZ82" i="19"/>
  <c r="AX83" i="19"/>
  <c r="AY83" i="19"/>
  <c r="AZ83" i="19"/>
  <c r="AX84" i="19"/>
  <c r="AY84" i="19"/>
  <c r="AZ84" i="19"/>
  <c r="AX85" i="19"/>
  <c r="AY85" i="19"/>
  <c r="AZ85" i="19"/>
  <c r="AX86" i="19"/>
  <c r="AY86" i="19"/>
  <c r="AZ86" i="19"/>
  <c r="AX87" i="19"/>
  <c r="AY87" i="19"/>
  <c r="AZ87" i="19"/>
  <c r="AX88" i="19"/>
  <c r="AY88" i="19"/>
  <c r="AZ88" i="19"/>
  <c r="AX89" i="19"/>
  <c r="AY89" i="19"/>
  <c r="AZ89" i="19"/>
  <c r="AX90" i="19"/>
  <c r="AY90" i="19"/>
  <c r="AZ90" i="19"/>
  <c r="AX91" i="19"/>
  <c r="AY91" i="19"/>
  <c r="AZ91" i="19"/>
  <c r="AX92" i="19"/>
  <c r="AY92" i="19"/>
  <c r="AZ92" i="19"/>
  <c r="AX93" i="19"/>
  <c r="AY93" i="19"/>
  <c r="AZ93" i="19"/>
  <c r="AX94" i="19"/>
  <c r="AY94" i="19"/>
  <c r="AZ94" i="19"/>
  <c r="AX95" i="19"/>
  <c r="AY95" i="19"/>
  <c r="AZ95" i="19"/>
  <c r="AX96" i="19"/>
  <c r="AY96" i="19"/>
  <c r="AZ96" i="19"/>
  <c r="AX97" i="19"/>
  <c r="AY97" i="19"/>
  <c r="AZ97" i="19"/>
  <c r="AX98" i="19"/>
  <c r="AY98" i="19"/>
  <c r="AZ98" i="19"/>
  <c r="AX99" i="19"/>
  <c r="AY99" i="19"/>
  <c r="AZ99" i="19"/>
  <c r="AX100" i="19"/>
  <c r="AY100" i="19"/>
  <c r="AZ100" i="19"/>
  <c r="AX101" i="19"/>
  <c r="AY101" i="19"/>
  <c r="AZ101" i="19"/>
  <c r="AX102" i="19"/>
  <c r="AY102" i="19"/>
  <c r="AZ102" i="19"/>
  <c r="AX103" i="19"/>
  <c r="AY103" i="19"/>
  <c r="AZ103" i="19"/>
  <c r="AX104" i="19"/>
  <c r="AY104" i="19"/>
  <c r="AZ104" i="19"/>
  <c r="AX105" i="19"/>
  <c r="AY105" i="19"/>
  <c r="AZ105" i="19"/>
  <c r="AX106" i="19"/>
  <c r="AY106" i="19"/>
  <c r="AZ106" i="19"/>
  <c r="AX107" i="19"/>
  <c r="AY107" i="19"/>
  <c r="AZ107" i="19"/>
  <c r="AX108" i="19"/>
  <c r="AY108" i="19"/>
  <c r="AZ108" i="19"/>
  <c r="AX109" i="19"/>
  <c r="AY109" i="19"/>
  <c r="AZ109" i="19"/>
  <c r="AX110" i="19"/>
  <c r="AY110" i="19"/>
  <c r="AZ110" i="19"/>
  <c r="AX111" i="19"/>
  <c r="AY111" i="19"/>
  <c r="AZ111" i="19"/>
  <c r="AX112" i="19"/>
  <c r="AY112" i="19"/>
  <c r="AZ112" i="19"/>
  <c r="AX113" i="19"/>
  <c r="AY113" i="19"/>
  <c r="AZ113" i="19"/>
  <c r="AX114" i="19"/>
  <c r="AY114" i="19"/>
  <c r="AZ114" i="19"/>
  <c r="AX115" i="19"/>
  <c r="AY115" i="19"/>
  <c r="AZ115" i="19"/>
  <c r="AX116" i="19"/>
  <c r="AY116" i="19"/>
  <c r="AZ116" i="19"/>
  <c r="AX117" i="19"/>
  <c r="AY117" i="19"/>
  <c r="AZ117" i="19"/>
  <c r="AX118" i="19"/>
  <c r="AY118" i="19"/>
  <c r="AZ118" i="19"/>
  <c r="AX119" i="19"/>
  <c r="AY119" i="19"/>
  <c r="AZ119" i="19"/>
  <c r="AX120" i="19"/>
  <c r="AY120" i="19"/>
  <c r="AZ120" i="19"/>
  <c r="AX121" i="19"/>
  <c r="AY121" i="19"/>
  <c r="AZ121" i="19"/>
  <c r="AX122" i="19"/>
  <c r="AY122" i="19"/>
  <c r="AZ122" i="19"/>
  <c r="AX123" i="19"/>
  <c r="AY123" i="19"/>
  <c r="AZ123" i="19"/>
  <c r="AX124" i="19"/>
  <c r="AY124" i="19"/>
  <c r="AZ124" i="19"/>
  <c r="AX125" i="19"/>
  <c r="AY125" i="19"/>
  <c r="AZ125" i="19"/>
  <c r="AX126" i="19"/>
  <c r="AY126" i="19"/>
  <c r="AZ126" i="19"/>
  <c r="AX127" i="19"/>
  <c r="AY127" i="19"/>
  <c r="AZ127" i="19"/>
  <c r="AX128" i="19"/>
  <c r="AY128" i="19"/>
  <c r="AZ128" i="19"/>
  <c r="AX129" i="19"/>
  <c r="AY129" i="19"/>
  <c r="AZ129" i="19"/>
  <c r="AX130" i="19"/>
  <c r="AY130" i="19"/>
  <c r="AZ130" i="19"/>
  <c r="AX131" i="19"/>
  <c r="AY131" i="19"/>
  <c r="AZ131" i="19"/>
  <c r="AX132" i="19"/>
  <c r="AY132" i="19"/>
  <c r="AZ132" i="19"/>
  <c r="AX133" i="19"/>
  <c r="AY133" i="19"/>
  <c r="AZ133" i="19"/>
  <c r="AX134" i="19"/>
  <c r="AY134" i="19"/>
  <c r="AZ134" i="19"/>
  <c r="AX135" i="19"/>
  <c r="AY135" i="19"/>
  <c r="AZ135" i="19"/>
  <c r="AX136" i="19"/>
  <c r="AY136" i="19"/>
  <c r="AZ136" i="19"/>
  <c r="AX137" i="19"/>
  <c r="AY137" i="19"/>
  <c r="AZ137" i="19"/>
  <c r="AX138" i="19"/>
  <c r="AY138" i="19"/>
  <c r="AZ138" i="19"/>
  <c r="AX139" i="19"/>
  <c r="AY139" i="19"/>
  <c r="AZ139" i="19"/>
  <c r="AX140" i="19"/>
  <c r="AY140" i="19"/>
  <c r="AZ140" i="19"/>
  <c r="AX141" i="19"/>
  <c r="AY141" i="19"/>
  <c r="AZ141" i="19"/>
  <c r="AX142" i="19"/>
  <c r="AY142" i="19"/>
  <c r="AZ142" i="19"/>
  <c r="AX143" i="19"/>
  <c r="AY143" i="19"/>
  <c r="AZ143" i="19"/>
  <c r="AX144" i="19"/>
  <c r="AY144" i="19"/>
  <c r="AZ144" i="19"/>
  <c r="AX145" i="19"/>
  <c r="AY145" i="19"/>
  <c r="AZ145" i="19"/>
  <c r="AX146" i="19"/>
  <c r="AY146" i="19"/>
  <c r="AZ146" i="19"/>
  <c r="AX147" i="19"/>
  <c r="AY147" i="19"/>
  <c r="AZ147" i="19"/>
  <c r="AX148" i="19"/>
  <c r="AY148" i="19"/>
  <c r="AZ148" i="19"/>
  <c r="AX149" i="19"/>
  <c r="AY149" i="19"/>
  <c r="AZ149" i="19"/>
  <c r="AX150" i="19"/>
  <c r="AY150" i="19"/>
  <c r="AZ150" i="19"/>
  <c r="AX151" i="19"/>
  <c r="AY151" i="19"/>
  <c r="AZ151" i="19"/>
  <c r="AX152" i="19"/>
  <c r="AY152" i="19"/>
  <c r="AZ152" i="19"/>
  <c r="AX153" i="19"/>
  <c r="AY153" i="19"/>
  <c r="AZ153" i="19"/>
  <c r="AX154" i="19"/>
  <c r="AY154" i="19"/>
  <c r="AZ154" i="19"/>
  <c r="AX155" i="19"/>
  <c r="AY155" i="19"/>
  <c r="AZ155" i="19"/>
  <c r="AX156" i="19"/>
  <c r="AY156" i="19"/>
  <c r="AZ156" i="19"/>
  <c r="AX157" i="19"/>
  <c r="AY157" i="19"/>
  <c r="AZ157" i="19"/>
  <c r="AX158" i="19"/>
  <c r="AY158" i="19"/>
  <c r="AZ158" i="19"/>
  <c r="AX159" i="19"/>
  <c r="AY159" i="19"/>
  <c r="AZ159" i="19"/>
  <c r="AX160" i="19"/>
  <c r="AY160" i="19"/>
  <c r="AZ160" i="19"/>
  <c r="AX161" i="19"/>
  <c r="AY161" i="19"/>
  <c r="AZ161" i="19"/>
  <c r="AX162" i="19"/>
  <c r="AY162" i="19"/>
  <c r="AZ162" i="19"/>
  <c r="AX163" i="19"/>
  <c r="AY163" i="19"/>
  <c r="AZ163" i="19"/>
  <c r="AX164" i="19"/>
  <c r="AY164" i="19"/>
  <c r="AZ164" i="19"/>
  <c r="AX165" i="19"/>
  <c r="AY165" i="19"/>
  <c r="AZ165" i="19"/>
  <c r="AX166" i="19"/>
  <c r="AY166" i="19"/>
  <c r="AZ166" i="19"/>
  <c r="AX167" i="19"/>
  <c r="AY167" i="19"/>
  <c r="AZ167" i="19"/>
  <c r="AX168" i="19"/>
  <c r="AY168" i="19"/>
  <c r="AZ168" i="19"/>
  <c r="AX169" i="19"/>
  <c r="AY169" i="19"/>
  <c r="AZ169" i="19"/>
  <c r="AX170" i="19"/>
  <c r="AY170" i="19"/>
  <c r="AZ170" i="19"/>
  <c r="AX171" i="19"/>
  <c r="AY171" i="19"/>
  <c r="AZ171" i="19"/>
  <c r="AX172" i="19"/>
  <c r="AY172" i="19"/>
  <c r="AZ172" i="19"/>
  <c r="AX173" i="19"/>
  <c r="AY173" i="19"/>
  <c r="AZ173" i="19"/>
  <c r="AX174" i="19"/>
  <c r="AY174" i="19"/>
  <c r="AZ174" i="19"/>
  <c r="AX175" i="19"/>
  <c r="AY175" i="19"/>
  <c r="AZ175" i="19"/>
  <c r="AX176" i="19"/>
  <c r="AY176" i="19"/>
  <c r="AZ176" i="19"/>
  <c r="AX177" i="19"/>
  <c r="AY177" i="19"/>
  <c r="AZ177" i="19"/>
  <c r="AX178" i="19"/>
  <c r="AY178" i="19"/>
  <c r="AZ178" i="19"/>
  <c r="AX179" i="19"/>
  <c r="AY179" i="19"/>
  <c r="AZ179" i="19"/>
  <c r="AX180" i="19"/>
  <c r="AY180" i="19"/>
  <c r="AZ180" i="19"/>
  <c r="AX181" i="19"/>
  <c r="AY181" i="19"/>
  <c r="AZ181" i="19"/>
  <c r="AX182" i="19"/>
  <c r="AY182" i="19"/>
  <c r="AZ182" i="19"/>
  <c r="AX183" i="19"/>
  <c r="AY183" i="19"/>
  <c r="AZ183" i="19"/>
  <c r="AX184" i="19"/>
  <c r="AY184" i="19"/>
  <c r="AZ184" i="19"/>
  <c r="AX185" i="19"/>
  <c r="AY185" i="19"/>
  <c r="AZ185" i="19"/>
  <c r="AX186" i="19"/>
  <c r="AY186" i="19"/>
  <c r="AZ186" i="19"/>
  <c r="AX187" i="19"/>
  <c r="AY187" i="19"/>
  <c r="AZ187" i="19"/>
  <c r="AX188" i="19"/>
  <c r="AY188" i="19"/>
  <c r="AZ188" i="19"/>
  <c r="AX189" i="19"/>
  <c r="AY189" i="19"/>
  <c r="AZ189" i="19"/>
  <c r="AX190" i="19"/>
  <c r="AY190" i="19"/>
  <c r="AZ190" i="19"/>
  <c r="AX191" i="19"/>
  <c r="AY191" i="19"/>
  <c r="AZ191" i="19"/>
  <c r="AX192" i="19"/>
  <c r="AY192" i="19"/>
  <c r="AZ192" i="19"/>
  <c r="AX193" i="19"/>
  <c r="AY193" i="19"/>
  <c r="AZ193" i="19"/>
  <c r="AX194" i="19"/>
  <c r="AY194" i="19"/>
  <c r="AZ194" i="19"/>
  <c r="AX195" i="19"/>
  <c r="AY195" i="19"/>
  <c r="AZ195" i="19"/>
  <c r="AX196" i="19"/>
  <c r="AY196" i="19"/>
  <c r="AZ196" i="19"/>
  <c r="AX197" i="19"/>
  <c r="AY197" i="19"/>
  <c r="AZ197" i="19"/>
  <c r="AX198" i="19"/>
  <c r="AY198" i="19"/>
  <c r="AZ198" i="19"/>
  <c r="AX199" i="19"/>
  <c r="AY199" i="19"/>
  <c r="AZ199" i="19"/>
  <c r="AX200" i="19"/>
  <c r="AY200" i="19"/>
  <c r="AZ200" i="19"/>
  <c r="AX201" i="19"/>
  <c r="AY201" i="19"/>
  <c r="AZ201" i="19"/>
  <c r="AX202" i="19"/>
  <c r="AY202" i="19"/>
  <c r="AZ202" i="19"/>
  <c r="AX203" i="19"/>
  <c r="AY203" i="19"/>
  <c r="AZ203" i="19"/>
  <c r="AX204" i="19"/>
  <c r="AY204" i="19"/>
  <c r="AZ204" i="19"/>
  <c r="AX205" i="19"/>
  <c r="AY205" i="19"/>
  <c r="AZ205" i="19"/>
  <c r="AX206" i="19"/>
  <c r="AY206" i="19"/>
  <c r="AZ206" i="19"/>
  <c r="AX207" i="19"/>
  <c r="AY207" i="19"/>
  <c r="AZ207" i="19"/>
  <c r="AX208" i="19"/>
  <c r="AY208" i="19"/>
  <c r="AZ208" i="19"/>
  <c r="AX209" i="19"/>
  <c r="AY209" i="19"/>
  <c r="AZ209" i="19"/>
  <c r="AP4" i="19"/>
  <c r="AQ4" i="19"/>
  <c r="AR4" i="19"/>
  <c r="AS4" i="19"/>
  <c r="AT4" i="19"/>
  <c r="AU4" i="19"/>
  <c r="AV4" i="19"/>
  <c r="AW4" i="19"/>
  <c r="AP5" i="19"/>
  <c r="AQ5" i="19"/>
  <c r="AR5" i="19"/>
  <c r="AS5" i="19"/>
  <c r="AT5" i="19"/>
  <c r="AU5" i="19"/>
  <c r="AV5" i="19"/>
  <c r="AW5" i="19"/>
  <c r="AP6" i="19"/>
  <c r="AQ6" i="19"/>
  <c r="AR6" i="19"/>
  <c r="AS6" i="19"/>
  <c r="AT6" i="19"/>
  <c r="AU6" i="19"/>
  <c r="AV6" i="19"/>
  <c r="AW6" i="19"/>
  <c r="AP7" i="19"/>
  <c r="AQ7" i="19"/>
  <c r="AR7" i="19"/>
  <c r="AS7" i="19"/>
  <c r="AT7" i="19"/>
  <c r="AU7" i="19"/>
  <c r="AV7" i="19"/>
  <c r="AW7" i="19"/>
  <c r="AP8" i="19"/>
  <c r="AQ8" i="19"/>
  <c r="AR8" i="19"/>
  <c r="AS8" i="19"/>
  <c r="AT8" i="19"/>
  <c r="AU8" i="19"/>
  <c r="AV8" i="19"/>
  <c r="AW8" i="19"/>
  <c r="AP9" i="19"/>
  <c r="AQ9" i="19"/>
  <c r="AR9" i="19"/>
  <c r="AS9" i="19"/>
  <c r="AT9" i="19"/>
  <c r="AU9" i="19"/>
  <c r="AV9" i="19"/>
  <c r="AW9" i="19"/>
  <c r="AP10" i="19"/>
  <c r="AQ10" i="19"/>
  <c r="AR10" i="19"/>
  <c r="AS10" i="19"/>
  <c r="AT10" i="19"/>
  <c r="AU10" i="19"/>
  <c r="AV10" i="19"/>
  <c r="AW10" i="19"/>
  <c r="AP11" i="19"/>
  <c r="AQ11" i="19"/>
  <c r="AR11" i="19"/>
  <c r="AS11" i="19"/>
  <c r="AT11" i="19"/>
  <c r="AU11" i="19"/>
  <c r="AV11" i="19"/>
  <c r="AW11" i="19"/>
  <c r="AP12" i="19"/>
  <c r="AQ12" i="19"/>
  <c r="AR12" i="19"/>
  <c r="AS12" i="19"/>
  <c r="AT12" i="19"/>
  <c r="AU12" i="19"/>
  <c r="AV12" i="19"/>
  <c r="AW12" i="19"/>
  <c r="AP13" i="19"/>
  <c r="AQ13" i="19"/>
  <c r="AR13" i="19"/>
  <c r="AS13" i="19"/>
  <c r="AT13" i="19"/>
  <c r="AU13" i="19"/>
  <c r="AV13" i="19"/>
  <c r="AW13" i="19"/>
  <c r="AP14" i="19"/>
  <c r="AQ14" i="19"/>
  <c r="AR14" i="19"/>
  <c r="AS14" i="19"/>
  <c r="AT14" i="19"/>
  <c r="AU14" i="19"/>
  <c r="AV14" i="19"/>
  <c r="AW14" i="19"/>
  <c r="AP15" i="19"/>
  <c r="AQ15" i="19"/>
  <c r="AR15" i="19"/>
  <c r="AS15" i="19"/>
  <c r="AT15" i="19"/>
  <c r="AU15" i="19"/>
  <c r="AV15" i="19"/>
  <c r="AW15" i="19"/>
  <c r="AP16" i="19"/>
  <c r="AQ16" i="19"/>
  <c r="AR16" i="19"/>
  <c r="AS16" i="19"/>
  <c r="AT16" i="19"/>
  <c r="AU16" i="19"/>
  <c r="AV16" i="19"/>
  <c r="AW16" i="19"/>
  <c r="AP17" i="19"/>
  <c r="AQ17" i="19"/>
  <c r="AR17" i="19"/>
  <c r="AS17" i="19"/>
  <c r="AT17" i="19"/>
  <c r="AU17" i="19"/>
  <c r="AV17" i="19"/>
  <c r="AW17" i="19"/>
  <c r="AP18" i="19"/>
  <c r="AQ18" i="19"/>
  <c r="AR18" i="19"/>
  <c r="AS18" i="19"/>
  <c r="AT18" i="19"/>
  <c r="AU18" i="19"/>
  <c r="AV18" i="19"/>
  <c r="AW18" i="19"/>
  <c r="AP19" i="19"/>
  <c r="AQ19" i="19"/>
  <c r="AR19" i="19"/>
  <c r="AS19" i="19"/>
  <c r="AT19" i="19"/>
  <c r="AU19" i="19"/>
  <c r="AV19" i="19"/>
  <c r="AW19" i="19"/>
  <c r="AP20" i="19"/>
  <c r="AQ20" i="19"/>
  <c r="AR20" i="19"/>
  <c r="AS20" i="19"/>
  <c r="AT20" i="19"/>
  <c r="AU20" i="19"/>
  <c r="AV20" i="19"/>
  <c r="AW20" i="19"/>
  <c r="AP21" i="19"/>
  <c r="AQ21" i="19"/>
  <c r="AR21" i="19"/>
  <c r="AS21" i="19"/>
  <c r="AT21" i="19"/>
  <c r="AU21" i="19"/>
  <c r="AV21" i="19"/>
  <c r="AW21" i="19"/>
  <c r="AP22" i="19"/>
  <c r="AQ22" i="19"/>
  <c r="AR22" i="19"/>
  <c r="AS22" i="19"/>
  <c r="AT22" i="19"/>
  <c r="AU22" i="19"/>
  <c r="AV22" i="19"/>
  <c r="AW22" i="19"/>
  <c r="AP23" i="19"/>
  <c r="AQ23" i="19"/>
  <c r="AR23" i="19"/>
  <c r="AS23" i="19"/>
  <c r="AT23" i="19"/>
  <c r="AU23" i="19"/>
  <c r="AV23" i="19"/>
  <c r="AW23" i="19"/>
  <c r="AP24" i="19"/>
  <c r="AQ24" i="19"/>
  <c r="AR24" i="19"/>
  <c r="AS24" i="19"/>
  <c r="AT24" i="19"/>
  <c r="AU24" i="19"/>
  <c r="AV24" i="19"/>
  <c r="AW24" i="19"/>
  <c r="AP25" i="19"/>
  <c r="AQ25" i="19"/>
  <c r="AR25" i="19"/>
  <c r="AS25" i="19"/>
  <c r="AT25" i="19"/>
  <c r="AU25" i="19"/>
  <c r="AV25" i="19"/>
  <c r="AW25" i="19"/>
  <c r="AP26" i="19"/>
  <c r="AQ26" i="19"/>
  <c r="AR26" i="19"/>
  <c r="AS26" i="19"/>
  <c r="AT26" i="19"/>
  <c r="AU26" i="19"/>
  <c r="AV26" i="19"/>
  <c r="AW26" i="19"/>
  <c r="AP27" i="19"/>
  <c r="AQ27" i="19"/>
  <c r="AR27" i="19"/>
  <c r="AS27" i="19"/>
  <c r="AT27" i="19"/>
  <c r="AU27" i="19"/>
  <c r="AV27" i="19"/>
  <c r="AW27" i="19"/>
  <c r="AP28" i="19"/>
  <c r="AQ28" i="19"/>
  <c r="AR28" i="19"/>
  <c r="AS28" i="19"/>
  <c r="AT28" i="19"/>
  <c r="AU28" i="19"/>
  <c r="AV28" i="19"/>
  <c r="AW28" i="19"/>
  <c r="AP29" i="19"/>
  <c r="AQ29" i="19"/>
  <c r="AR29" i="19"/>
  <c r="AS29" i="19"/>
  <c r="AT29" i="19"/>
  <c r="AU29" i="19"/>
  <c r="AV29" i="19"/>
  <c r="AW29" i="19"/>
  <c r="AP30" i="19"/>
  <c r="AQ30" i="19"/>
  <c r="AR30" i="19"/>
  <c r="AS30" i="19"/>
  <c r="AT30" i="19"/>
  <c r="AU30" i="19"/>
  <c r="AV30" i="19"/>
  <c r="AW30" i="19"/>
  <c r="AP31" i="19"/>
  <c r="AQ31" i="19"/>
  <c r="AR31" i="19"/>
  <c r="AS31" i="19"/>
  <c r="AT31" i="19"/>
  <c r="AU31" i="19"/>
  <c r="AV31" i="19"/>
  <c r="AW31" i="19"/>
  <c r="AP32" i="19"/>
  <c r="AQ32" i="19"/>
  <c r="AR32" i="19"/>
  <c r="AS32" i="19"/>
  <c r="AT32" i="19"/>
  <c r="AU32" i="19"/>
  <c r="AV32" i="19"/>
  <c r="AW32" i="19"/>
  <c r="AP33" i="19"/>
  <c r="AQ33" i="19"/>
  <c r="AR33" i="19"/>
  <c r="AS33" i="19"/>
  <c r="AT33" i="19"/>
  <c r="AU33" i="19"/>
  <c r="AV33" i="19"/>
  <c r="AW33" i="19"/>
  <c r="AP34" i="19"/>
  <c r="AQ34" i="19"/>
  <c r="AR34" i="19"/>
  <c r="AS34" i="19"/>
  <c r="AT34" i="19"/>
  <c r="AU34" i="19"/>
  <c r="AV34" i="19"/>
  <c r="AW34" i="19"/>
  <c r="AP35" i="19"/>
  <c r="AQ35" i="19"/>
  <c r="AR35" i="19"/>
  <c r="AS35" i="19"/>
  <c r="AT35" i="19"/>
  <c r="AU35" i="19"/>
  <c r="AV35" i="19"/>
  <c r="AW35" i="19"/>
  <c r="AP36" i="19"/>
  <c r="AQ36" i="19"/>
  <c r="AR36" i="19"/>
  <c r="AS36" i="19"/>
  <c r="AT36" i="19"/>
  <c r="AU36" i="19"/>
  <c r="AV36" i="19"/>
  <c r="AW36" i="19"/>
  <c r="AP37" i="19"/>
  <c r="AQ37" i="19"/>
  <c r="AR37" i="19"/>
  <c r="AS37" i="19"/>
  <c r="AT37" i="19"/>
  <c r="AU37" i="19"/>
  <c r="AV37" i="19"/>
  <c r="AW37" i="19"/>
  <c r="AP38" i="19"/>
  <c r="AQ38" i="19"/>
  <c r="AR38" i="19"/>
  <c r="AS38" i="19"/>
  <c r="AT38" i="19"/>
  <c r="AU38" i="19"/>
  <c r="AV38" i="19"/>
  <c r="AW38" i="19"/>
  <c r="AP39" i="19"/>
  <c r="AQ39" i="19"/>
  <c r="AR39" i="19"/>
  <c r="AS39" i="19"/>
  <c r="AT39" i="19"/>
  <c r="AU39" i="19"/>
  <c r="AV39" i="19"/>
  <c r="AW39" i="19"/>
  <c r="AP40" i="19"/>
  <c r="AQ40" i="19"/>
  <c r="AR40" i="19"/>
  <c r="AS40" i="19"/>
  <c r="AT40" i="19"/>
  <c r="AU40" i="19"/>
  <c r="AV40" i="19"/>
  <c r="AW40" i="19"/>
  <c r="AP41" i="19"/>
  <c r="AQ41" i="19"/>
  <c r="AR41" i="19"/>
  <c r="AS41" i="19"/>
  <c r="AT41" i="19"/>
  <c r="AU41" i="19"/>
  <c r="AV41" i="19"/>
  <c r="AW41" i="19"/>
  <c r="AP42" i="19"/>
  <c r="AQ42" i="19"/>
  <c r="AR42" i="19"/>
  <c r="AS42" i="19"/>
  <c r="AT42" i="19"/>
  <c r="AU42" i="19"/>
  <c r="AV42" i="19"/>
  <c r="AW42" i="19"/>
  <c r="AP43" i="19"/>
  <c r="AQ43" i="19"/>
  <c r="AR43" i="19"/>
  <c r="AS43" i="19"/>
  <c r="AT43" i="19"/>
  <c r="AU43" i="19"/>
  <c r="AV43" i="19"/>
  <c r="AW43" i="19"/>
  <c r="AP44" i="19"/>
  <c r="AQ44" i="19"/>
  <c r="AR44" i="19"/>
  <c r="AS44" i="19"/>
  <c r="AT44" i="19"/>
  <c r="AU44" i="19"/>
  <c r="AV44" i="19"/>
  <c r="AW44" i="19"/>
  <c r="AP45" i="19"/>
  <c r="AQ45" i="19"/>
  <c r="AR45" i="19"/>
  <c r="AS45" i="19"/>
  <c r="AT45" i="19"/>
  <c r="AU45" i="19"/>
  <c r="AV45" i="19"/>
  <c r="AW45" i="19"/>
  <c r="AP46" i="19"/>
  <c r="AQ46" i="19"/>
  <c r="AR46" i="19"/>
  <c r="AS46" i="19"/>
  <c r="AT46" i="19"/>
  <c r="AU46" i="19"/>
  <c r="AV46" i="19"/>
  <c r="AW46" i="19"/>
  <c r="AP47" i="19"/>
  <c r="AQ47" i="19"/>
  <c r="AR47" i="19"/>
  <c r="AS47" i="19"/>
  <c r="AT47" i="19"/>
  <c r="AU47" i="19"/>
  <c r="AV47" i="19"/>
  <c r="AW47" i="19"/>
  <c r="AP48" i="19"/>
  <c r="AQ48" i="19"/>
  <c r="AR48" i="19"/>
  <c r="AS48" i="19"/>
  <c r="AT48" i="19"/>
  <c r="AU48" i="19"/>
  <c r="AV48" i="19"/>
  <c r="AW48" i="19"/>
  <c r="AP49" i="19"/>
  <c r="AQ49" i="19"/>
  <c r="AR49" i="19"/>
  <c r="AS49" i="19"/>
  <c r="AT49" i="19"/>
  <c r="AU49" i="19"/>
  <c r="AV49" i="19"/>
  <c r="AW49" i="19"/>
  <c r="AP50" i="19"/>
  <c r="AQ50" i="19"/>
  <c r="AR50" i="19"/>
  <c r="AS50" i="19"/>
  <c r="AT50" i="19"/>
  <c r="AU50" i="19"/>
  <c r="AV50" i="19"/>
  <c r="AW50" i="19"/>
  <c r="AP51" i="19"/>
  <c r="AQ51" i="19"/>
  <c r="AR51" i="19"/>
  <c r="AS51" i="19"/>
  <c r="AT51" i="19"/>
  <c r="AU51" i="19"/>
  <c r="AV51" i="19"/>
  <c r="AW51" i="19"/>
  <c r="AP52" i="19"/>
  <c r="AQ52" i="19"/>
  <c r="AR52" i="19"/>
  <c r="AS52" i="19"/>
  <c r="AT52" i="19"/>
  <c r="AU52" i="19"/>
  <c r="AV52" i="19"/>
  <c r="AW52" i="19"/>
  <c r="AP53" i="19"/>
  <c r="AQ53" i="19"/>
  <c r="AR53" i="19"/>
  <c r="AS53" i="19"/>
  <c r="AT53" i="19"/>
  <c r="AU53" i="19"/>
  <c r="AV53" i="19"/>
  <c r="AW53" i="19"/>
  <c r="AP54" i="19"/>
  <c r="AQ54" i="19"/>
  <c r="AR54" i="19"/>
  <c r="AS54" i="19"/>
  <c r="AT54" i="19"/>
  <c r="AU54" i="19"/>
  <c r="AV54" i="19"/>
  <c r="AW54" i="19"/>
  <c r="AP55" i="19"/>
  <c r="AQ55" i="19"/>
  <c r="AR55" i="19"/>
  <c r="AS55" i="19"/>
  <c r="AT55" i="19"/>
  <c r="AU55" i="19"/>
  <c r="AV55" i="19"/>
  <c r="AW55" i="19"/>
  <c r="AP56" i="19"/>
  <c r="AQ56" i="19"/>
  <c r="AR56" i="19"/>
  <c r="AS56" i="19"/>
  <c r="AT56" i="19"/>
  <c r="AU56" i="19"/>
  <c r="AV56" i="19"/>
  <c r="AW56" i="19"/>
  <c r="AP57" i="19"/>
  <c r="AQ57" i="19"/>
  <c r="AR57" i="19"/>
  <c r="AS57" i="19"/>
  <c r="AT57" i="19"/>
  <c r="AU57" i="19"/>
  <c r="AV57" i="19"/>
  <c r="AW57" i="19"/>
  <c r="AP58" i="19"/>
  <c r="AQ58" i="19"/>
  <c r="AR58" i="19"/>
  <c r="AS58" i="19"/>
  <c r="AT58" i="19"/>
  <c r="AU58" i="19"/>
  <c r="AV58" i="19"/>
  <c r="AW58" i="19"/>
  <c r="AP59" i="19"/>
  <c r="AQ59" i="19"/>
  <c r="AR59" i="19"/>
  <c r="AS59" i="19"/>
  <c r="AT59" i="19"/>
  <c r="AU59" i="19"/>
  <c r="AV59" i="19"/>
  <c r="AW59" i="19"/>
  <c r="AP60" i="19"/>
  <c r="AQ60" i="19"/>
  <c r="AR60" i="19"/>
  <c r="AS60" i="19"/>
  <c r="AT60" i="19"/>
  <c r="AU60" i="19"/>
  <c r="AV60" i="19"/>
  <c r="AW60" i="19"/>
  <c r="AP61" i="19"/>
  <c r="AQ61" i="19"/>
  <c r="AR61" i="19"/>
  <c r="AS61" i="19"/>
  <c r="AT61" i="19"/>
  <c r="AU61" i="19"/>
  <c r="AV61" i="19"/>
  <c r="AW61" i="19"/>
  <c r="AP62" i="19"/>
  <c r="AQ62" i="19"/>
  <c r="AR62" i="19"/>
  <c r="AS62" i="19"/>
  <c r="AT62" i="19"/>
  <c r="AU62" i="19"/>
  <c r="AV62" i="19"/>
  <c r="AW62" i="19"/>
  <c r="AP63" i="19"/>
  <c r="AQ63" i="19"/>
  <c r="AR63" i="19"/>
  <c r="AS63" i="19"/>
  <c r="AT63" i="19"/>
  <c r="AU63" i="19"/>
  <c r="AV63" i="19"/>
  <c r="AW63" i="19"/>
  <c r="AP64" i="19"/>
  <c r="AQ64" i="19"/>
  <c r="AR64" i="19"/>
  <c r="AS64" i="19"/>
  <c r="AT64" i="19"/>
  <c r="AU64" i="19"/>
  <c r="AV64" i="19"/>
  <c r="AW64" i="19"/>
  <c r="AP65" i="19"/>
  <c r="AQ65" i="19"/>
  <c r="AR65" i="19"/>
  <c r="AS65" i="19"/>
  <c r="AT65" i="19"/>
  <c r="AU65" i="19"/>
  <c r="AV65" i="19"/>
  <c r="AW65" i="19"/>
  <c r="AP66" i="19"/>
  <c r="AQ66" i="19"/>
  <c r="AR66" i="19"/>
  <c r="AS66" i="19"/>
  <c r="AT66" i="19"/>
  <c r="AU66" i="19"/>
  <c r="AV66" i="19"/>
  <c r="AW66" i="19"/>
  <c r="AP67" i="19"/>
  <c r="AQ67" i="19"/>
  <c r="AR67" i="19"/>
  <c r="AS67" i="19"/>
  <c r="AT67" i="19"/>
  <c r="AU67" i="19"/>
  <c r="AV67" i="19"/>
  <c r="AW67" i="19"/>
  <c r="AP68" i="19"/>
  <c r="AQ68" i="19"/>
  <c r="AR68" i="19"/>
  <c r="AS68" i="19"/>
  <c r="AT68" i="19"/>
  <c r="AU68" i="19"/>
  <c r="AV68" i="19"/>
  <c r="AW68" i="19"/>
  <c r="AP69" i="19"/>
  <c r="AQ69" i="19"/>
  <c r="AR69" i="19"/>
  <c r="AS69" i="19"/>
  <c r="AT69" i="19"/>
  <c r="AU69" i="19"/>
  <c r="AV69" i="19"/>
  <c r="AW69" i="19"/>
  <c r="AP70" i="19"/>
  <c r="AQ70" i="19"/>
  <c r="AR70" i="19"/>
  <c r="AS70" i="19"/>
  <c r="AT70" i="19"/>
  <c r="AU70" i="19"/>
  <c r="AV70" i="19"/>
  <c r="AW70" i="19"/>
  <c r="AP71" i="19"/>
  <c r="AQ71" i="19"/>
  <c r="AR71" i="19"/>
  <c r="AS71" i="19"/>
  <c r="AT71" i="19"/>
  <c r="AU71" i="19"/>
  <c r="AV71" i="19"/>
  <c r="AW71" i="19"/>
  <c r="AP72" i="19"/>
  <c r="AQ72" i="19"/>
  <c r="AR72" i="19"/>
  <c r="AS72" i="19"/>
  <c r="AT72" i="19"/>
  <c r="AU72" i="19"/>
  <c r="AV72" i="19"/>
  <c r="AW72" i="19"/>
  <c r="AP73" i="19"/>
  <c r="AQ73" i="19"/>
  <c r="AR73" i="19"/>
  <c r="AS73" i="19"/>
  <c r="AT73" i="19"/>
  <c r="AU73" i="19"/>
  <c r="AV73" i="19"/>
  <c r="AW73" i="19"/>
  <c r="AP74" i="19"/>
  <c r="AQ74" i="19"/>
  <c r="AR74" i="19"/>
  <c r="AS74" i="19"/>
  <c r="AT74" i="19"/>
  <c r="AU74" i="19"/>
  <c r="AV74" i="19"/>
  <c r="AW74" i="19"/>
  <c r="AP75" i="19"/>
  <c r="AQ75" i="19"/>
  <c r="AR75" i="19"/>
  <c r="AS75" i="19"/>
  <c r="AT75" i="19"/>
  <c r="AU75" i="19"/>
  <c r="AV75" i="19"/>
  <c r="AW75" i="19"/>
  <c r="AP76" i="19"/>
  <c r="AQ76" i="19"/>
  <c r="AR76" i="19"/>
  <c r="AS76" i="19"/>
  <c r="AT76" i="19"/>
  <c r="AU76" i="19"/>
  <c r="AV76" i="19"/>
  <c r="AW76" i="19"/>
  <c r="AP77" i="19"/>
  <c r="AQ77" i="19"/>
  <c r="AR77" i="19"/>
  <c r="AS77" i="19"/>
  <c r="AT77" i="19"/>
  <c r="AU77" i="19"/>
  <c r="AV77" i="19"/>
  <c r="AW77" i="19"/>
  <c r="AP78" i="19"/>
  <c r="AQ78" i="19"/>
  <c r="AR78" i="19"/>
  <c r="AS78" i="19"/>
  <c r="AT78" i="19"/>
  <c r="AU78" i="19"/>
  <c r="AV78" i="19"/>
  <c r="AW78" i="19"/>
  <c r="AP79" i="19"/>
  <c r="AQ79" i="19"/>
  <c r="AR79" i="19"/>
  <c r="AS79" i="19"/>
  <c r="AT79" i="19"/>
  <c r="AU79" i="19"/>
  <c r="AV79" i="19"/>
  <c r="AW79" i="19"/>
  <c r="AP80" i="19"/>
  <c r="AQ80" i="19"/>
  <c r="AR80" i="19"/>
  <c r="AS80" i="19"/>
  <c r="AT80" i="19"/>
  <c r="AU80" i="19"/>
  <c r="AV80" i="19"/>
  <c r="AW80" i="19"/>
  <c r="AP81" i="19"/>
  <c r="AQ81" i="19"/>
  <c r="AR81" i="19"/>
  <c r="AS81" i="19"/>
  <c r="AT81" i="19"/>
  <c r="AU81" i="19"/>
  <c r="AV81" i="19"/>
  <c r="AW81" i="19"/>
  <c r="AP82" i="19"/>
  <c r="AQ82" i="19"/>
  <c r="AR82" i="19"/>
  <c r="AS82" i="19"/>
  <c r="AT82" i="19"/>
  <c r="AU82" i="19"/>
  <c r="AV82" i="19"/>
  <c r="AW82" i="19"/>
  <c r="AP83" i="19"/>
  <c r="AQ83" i="19"/>
  <c r="AR83" i="19"/>
  <c r="AS83" i="19"/>
  <c r="AT83" i="19"/>
  <c r="AU83" i="19"/>
  <c r="AV83" i="19"/>
  <c r="AW83" i="19"/>
  <c r="AP84" i="19"/>
  <c r="AQ84" i="19"/>
  <c r="AR84" i="19"/>
  <c r="AS84" i="19"/>
  <c r="AT84" i="19"/>
  <c r="AU84" i="19"/>
  <c r="AV84" i="19"/>
  <c r="AW84" i="19"/>
  <c r="AP85" i="19"/>
  <c r="AQ85" i="19"/>
  <c r="AR85" i="19"/>
  <c r="AS85" i="19"/>
  <c r="AT85" i="19"/>
  <c r="AU85" i="19"/>
  <c r="AV85" i="19"/>
  <c r="AW85" i="19"/>
  <c r="AP86" i="19"/>
  <c r="AQ86" i="19"/>
  <c r="AR86" i="19"/>
  <c r="AS86" i="19"/>
  <c r="AT86" i="19"/>
  <c r="AU86" i="19"/>
  <c r="AV86" i="19"/>
  <c r="AW86" i="19"/>
  <c r="AP87" i="19"/>
  <c r="AQ87" i="19"/>
  <c r="AR87" i="19"/>
  <c r="AS87" i="19"/>
  <c r="AT87" i="19"/>
  <c r="AU87" i="19"/>
  <c r="AV87" i="19"/>
  <c r="AW87" i="19"/>
  <c r="AP88" i="19"/>
  <c r="AQ88" i="19"/>
  <c r="AR88" i="19"/>
  <c r="AS88" i="19"/>
  <c r="AT88" i="19"/>
  <c r="AU88" i="19"/>
  <c r="AV88" i="19"/>
  <c r="AW88" i="19"/>
  <c r="AP89" i="19"/>
  <c r="AQ89" i="19"/>
  <c r="AR89" i="19"/>
  <c r="AS89" i="19"/>
  <c r="AT89" i="19"/>
  <c r="AU89" i="19"/>
  <c r="AV89" i="19"/>
  <c r="AW89" i="19"/>
  <c r="AP90" i="19"/>
  <c r="AQ90" i="19"/>
  <c r="AR90" i="19"/>
  <c r="AS90" i="19"/>
  <c r="AT90" i="19"/>
  <c r="AU90" i="19"/>
  <c r="AV90" i="19"/>
  <c r="AW90" i="19"/>
  <c r="AP91" i="19"/>
  <c r="AQ91" i="19"/>
  <c r="AR91" i="19"/>
  <c r="AS91" i="19"/>
  <c r="AT91" i="19"/>
  <c r="AU91" i="19"/>
  <c r="AV91" i="19"/>
  <c r="AW91" i="19"/>
  <c r="AP92" i="19"/>
  <c r="AQ92" i="19"/>
  <c r="AR92" i="19"/>
  <c r="AS92" i="19"/>
  <c r="AT92" i="19"/>
  <c r="AU92" i="19"/>
  <c r="AV92" i="19"/>
  <c r="AW92" i="19"/>
  <c r="AP93" i="19"/>
  <c r="AQ93" i="19"/>
  <c r="AR93" i="19"/>
  <c r="AS93" i="19"/>
  <c r="AT93" i="19"/>
  <c r="AU93" i="19"/>
  <c r="AV93" i="19"/>
  <c r="AW93" i="19"/>
  <c r="AP94" i="19"/>
  <c r="AQ94" i="19"/>
  <c r="AR94" i="19"/>
  <c r="AS94" i="19"/>
  <c r="AT94" i="19"/>
  <c r="AU94" i="19"/>
  <c r="AV94" i="19"/>
  <c r="AW94" i="19"/>
  <c r="AP95" i="19"/>
  <c r="AQ95" i="19"/>
  <c r="AR95" i="19"/>
  <c r="AS95" i="19"/>
  <c r="AT95" i="19"/>
  <c r="AU95" i="19"/>
  <c r="AV95" i="19"/>
  <c r="AW95" i="19"/>
  <c r="AP96" i="19"/>
  <c r="AQ96" i="19"/>
  <c r="AR96" i="19"/>
  <c r="AS96" i="19"/>
  <c r="AT96" i="19"/>
  <c r="AU96" i="19"/>
  <c r="AV96" i="19"/>
  <c r="AW96" i="19"/>
  <c r="AP97" i="19"/>
  <c r="AQ97" i="19"/>
  <c r="AR97" i="19"/>
  <c r="AS97" i="19"/>
  <c r="AT97" i="19"/>
  <c r="AU97" i="19"/>
  <c r="AV97" i="19"/>
  <c r="AW97" i="19"/>
  <c r="AP98" i="19"/>
  <c r="AQ98" i="19"/>
  <c r="AR98" i="19"/>
  <c r="AS98" i="19"/>
  <c r="AT98" i="19"/>
  <c r="AU98" i="19"/>
  <c r="AV98" i="19"/>
  <c r="AW98" i="19"/>
  <c r="AP99" i="19"/>
  <c r="AQ99" i="19"/>
  <c r="AR99" i="19"/>
  <c r="AS99" i="19"/>
  <c r="AT99" i="19"/>
  <c r="AU99" i="19"/>
  <c r="AV99" i="19"/>
  <c r="AW99" i="19"/>
  <c r="AP100" i="19"/>
  <c r="AQ100" i="19"/>
  <c r="AR100" i="19"/>
  <c r="AS100" i="19"/>
  <c r="AT100" i="19"/>
  <c r="AU100" i="19"/>
  <c r="AV100" i="19"/>
  <c r="AW100" i="19"/>
  <c r="AP101" i="19"/>
  <c r="AQ101" i="19"/>
  <c r="AR101" i="19"/>
  <c r="AS101" i="19"/>
  <c r="AT101" i="19"/>
  <c r="AU101" i="19"/>
  <c r="AV101" i="19"/>
  <c r="AW101" i="19"/>
  <c r="AP102" i="19"/>
  <c r="AQ102" i="19"/>
  <c r="AR102" i="19"/>
  <c r="AS102" i="19"/>
  <c r="AT102" i="19"/>
  <c r="AU102" i="19"/>
  <c r="AV102" i="19"/>
  <c r="AW102" i="19"/>
  <c r="AP103" i="19"/>
  <c r="AQ103" i="19"/>
  <c r="AR103" i="19"/>
  <c r="AS103" i="19"/>
  <c r="AT103" i="19"/>
  <c r="AU103" i="19"/>
  <c r="AV103" i="19"/>
  <c r="AW103" i="19"/>
  <c r="AP104" i="19"/>
  <c r="AQ104" i="19"/>
  <c r="AR104" i="19"/>
  <c r="AS104" i="19"/>
  <c r="AT104" i="19"/>
  <c r="AU104" i="19"/>
  <c r="AV104" i="19"/>
  <c r="AW104" i="19"/>
  <c r="AP105" i="19"/>
  <c r="AQ105" i="19"/>
  <c r="AR105" i="19"/>
  <c r="AS105" i="19"/>
  <c r="AT105" i="19"/>
  <c r="AU105" i="19"/>
  <c r="AV105" i="19"/>
  <c r="AW105" i="19"/>
  <c r="AP106" i="19"/>
  <c r="AQ106" i="19"/>
  <c r="AR106" i="19"/>
  <c r="AS106" i="19"/>
  <c r="AT106" i="19"/>
  <c r="AU106" i="19"/>
  <c r="AV106" i="19"/>
  <c r="AW106" i="19"/>
  <c r="AP107" i="19"/>
  <c r="AQ107" i="19"/>
  <c r="AR107" i="19"/>
  <c r="AS107" i="19"/>
  <c r="AT107" i="19"/>
  <c r="AU107" i="19"/>
  <c r="AV107" i="19"/>
  <c r="AW107" i="19"/>
  <c r="AP108" i="19"/>
  <c r="AQ108" i="19"/>
  <c r="AR108" i="19"/>
  <c r="AS108" i="19"/>
  <c r="AT108" i="19"/>
  <c r="AU108" i="19"/>
  <c r="AV108" i="19"/>
  <c r="AW108" i="19"/>
  <c r="AP109" i="19"/>
  <c r="AQ109" i="19"/>
  <c r="AR109" i="19"/>
  <c r="AS109" i="19"/>
  <c r="AT109" i="19"/>
  <c r="AU109" i="19"/>
  <c r="AV109" i="19"/>
  <c r="AW109" i="19"/>
  <c r="AP110" i="19"/>
  <c r="AQ110" i="19"/>
  <c r="AR110" i="19"/>
  <c r="AS110" i="19"/>
  <c r="AT110" i="19"/>
  <c r="AU110" i="19"/>
  <c r="AV110" i="19"/>
  <c r="AW110" i="19"/>
  <c r="AP111" i="19"/>
  <c r="AQ111" i="19"/>
  <c r="AR111" i="19"/>
  <c r="AS111" i="19"/>
  <c r="AT111" i="19"/>
  <c r="AU111" i="19"/>
  <c r="AV111" i="19"/>
  <c r="AW111" i="19"/>
  <c r="AP112" i="19"/>
  <c r="AQ112" i="19"/>
  <c r="AR112" i="19"/>
  <c r="AS112" i="19"/>
  <c r="AT112" i="19"/>
  <c r="AU112" i="19"/>
  <c r="AV112" i="19"/>
  <c r="AW112" i="19"/>
  <c r="AP113" i="19"/>
  <c r="AQ113" i="19"/>
  <c r="AR113" i="19"/>
  <c r="AS113" i="19"/>
  <c r="AT113" i="19"/>
  <c r="AU113" i="19"/>
  <c r="AV113" i="19"/>
  <c r="AW113" i="19"/>
  <c r="AP114" i="19"/>
  <c r="AQ114" i="19"/>
  <c r="AR114" i="19"/>
  <c r="AS114" i="19"/>
  <c r="AT114" i="19"/>
  <c r="AU114" i="19"/>
  <c r="AV114" i="19"/>
  <c r="AW114" i="19"/>
  <c r="AP115" i="19"/>
  <c r="AQ115" i="19"/>
  <c r="AR115" i="19"/>
  <c r="AS115" i="19"/>
  <c r="AT115" i="19"/>
  <c r="AU115" i="19"/>
  <c r="AV115" i="19"/>
  <c r="AW115" i="19"/>
  <c r="AP116" i="19"/>
  <c r="AQ116" i="19"/>
  <c r="AR116" i="19"/>
  <c r="AS116" i="19"/>
  <c r="AT116" i="19"/>
  <c r="AU116" i="19"/>
  <c r="AV116" i="19"/>
  <c r="AW116" i="19"/>
  <c r="AP117" i="19"/>
  <c r="AQ117" i="19"/>
  <c r="AR117" i="19"/>
  <c r="AS117" i="19"/>
  <c r="AT117" i="19"/>
  <c r="AU117" i="19"/>
  <c r="AV117" i="19"/>
  <c r="AW117" i="19"/>
  <c r="AP118" i="19"/>
  <c r="AQ118" i="19"/>
  <c r="AR118" i="19"/>
  <c r="AS118" i="19"/>
  <c r="AT118" i="19"/>
  <c r="AU118" i="19"/>
  <c r="AV118" i="19"/>
  <c r="AW118" i="19"/>
  <c r="AP119" i="19"/>
  <c r="AQ119" i="19"/>
  <c r="AR119" i="19"/>
  <c r="AS119" i="19"/>
  <c r="AT119" i="19"/>
  <c r="AU119" i="19"/>
  <c r="AV119" i="19"/>
  <c r="AW119" i="19"/>
  <c r="AP120" i="19"/>
  <c r="AQ120" i="19"/>
  <c r="AR120" i="19"/>
  <c r="AS120" i="19"/>
  <c r="AT120" i="19"/>
  <c r="AU120" i="19"/>
  <c r="AV120" i="19"/>
  <c r="AW120" i="19"/>
  <c r="AP121" i="19"/>
  <c r="AQ121" i="19"/>
  <c r="AR121" i="19"/>
  <c r="AS121" i="19"/>
  <c r="AT121" i="19"/>
  <c r="AU121" i="19"/>
  <c r="AV121" i="19"/>
  <c r="AW121" i="19"/>
  <c r="AP122" i="19"/>
  <c r="AQ122" i="19"/>
  <c r="AR122" i="19"/>
  <c r="AS122" i="19"/>
  <c r="AT122" i="19"/>
  <c r="AU122" i="19"/>
  <c r="AV122" i="19"/>
  <c r="AW122" i="19"/>
  <c r="AP123" i="19"/>
  <c r="AQ123" i="19"/>
  <c r="AR123" i="19"/>
  <c r="AS123" i="19"/>
  <c r="AT123" i="19"/>
  <c r="AU123" i="19"/>
  <c r="AV123" i="19"/>
  <c r="AW123" i="19"/>
  <c r="AP124" i="19"/>
  <c r="AQ124" i="19"/>
  <c r="AR124" i="19"/>
  <c r="AS124" i="19"/>
  <c r="AT124" i="19"/>
  <c r="AU124" i="19"/>
  <c r="AV124" i="19"/>
  <c r="AW124" i="19"/>
  <c r="AP125" i="19"/>
  <c r="AQ125" i="19"/>
  <c r="AR125" i="19"/>
  <c r="AS125" i="19"/>
  <c r="AT125" i="19"/>
  <c r="AU125" i="19"/>
  <c r="AV125" i="19"/>
  <c r="AW125" i="19"/>
  <c r="AP126" i="19"/>
  <c r="AQ126" i="19"/>
  <c r="AR126" i="19"/>
  <c r="AS126" i="19"/>
  <c r="AT126" i="19"/>
  <c r="AU126" i="19"/>
  <c r="AV126" i="19"/>
  <c r="AW126" i="19"/>
  <c r="AP127" i="19"/>
  <c r="AQ127" i="19"/>
  <c r="AR127" i="19"/>
  <c r="AS127" i="19"/>
  <c r="AT127" i="19"/>
  <c r="AU127" i="19"/>
  <c r="AV127" i="19"/>
  <c r="AW127" i="19"/>
  <c r="AP128" i="19"/>
  <c r="AQ128" i="19"/>
  <c r="AR128" i="19"/>
  <c r="AS128" i="19"/>
  <c r="AT128" i="19"/>
  <c r="AU128" i="19"/>
  <c r="AV128" i="19"/>
  <c r="AW128" i="19"/>
  <c r="AP129" i="19"/>
  <c r="AQ129" i="19"/>
  <c r="AR129" i="19"/>
  <c r="AS129" i="19"/>
  <c r="AT129" i="19"/>
  <c r="AU129" i="19"/>
  <c r="AV129" i="19"/>
  <c r="AW129" i="19"/>
  <c r="AP130" i="19"/>
  <c r="AQ130" i="19"/>
  <c r="AR130" i="19"/>
  <c r="AS130" i="19"/>
  <c r="AT130" i="19"/>
  <c r="AU130" i="19"/>
  <c r="AV130" i="19"/>
  <c r="AW130" i="19"/>
  <c r="AP131" i="19"/>
  <c r="AQ131" i="19"/>
  <c r="AR131" i="19"/>
  <c r="AS131" i="19"/>
  <c r="AT131" i="19"/>
  <c r="AU131" i="19"/>
  <c r="AV131" i="19"/>
  <c r="AW131" i="19"/>
  <c r="AP132" i="19"/>
  <c r="AQ132" i="19"/>
  <c r="AR132" i="19"/>
  <c r="AS132" i="19"/>
  <c r="AT132" i="19"/>
  <c r="AU132" i="19"/>
  <c r="AV132" i="19"/>
  <c r="AW132" i="19"/>
  <c r="AP133" i="19"/>
  <c r="AQ133" i="19"/>
  <c r="AR133" i="19"/>
  <c r="AS133" i="19"/>
  <c r="AT133" i="19"/>
  <c r="AU133" i="19"/>
  <c r="AV133" i="19"/>
  <c r="AW133" i="19"/>
  <c r="AP134" i="19"/>
  <c r="AQ134" i="19"/>
  <c r="AR134" i="19"/>
  <c r="AS134" i="19"/>
  <c r="AT134" i="19"/>
  <c r="AU134" i="19"/>
  <c r="AV134" i="19"/>
  <c r="AW134" i="19"/>
  <c r="AP135" i="19"/>
  <c r="AQ135" i="19"/>
  <c r="AR135" i="19"/>
  <c r="AS135" i="19"/>
  <c r="AT135" i="19"/>
  <c r="AU135" i="19"/>
  <c r="AV135" i="19"/>
  <c r="AW135" i="19"/>
  <c r="AP136" i="19"/>
  <c r="AQ136" i="19"/>
  <c r="AR136" i="19"/>
  <c r="AS136" i="19"/>
  <c r="AT136" i="19"/>
  <c r="AU136" i="19"/>
  <c r="AV136" i="19"/>
  <c r="AW136" i="19"/>
  <c r="AP137" i="19"/>
  <c r="AQ137" i="19"/>
  <c r="AR137" i="19"/>
  <c r="AS137" i="19"/>
  <c r="AT137" i="19"/>
  <c r="AU137" i="19"/>
  <c r="AV137" i="19"/>
  <c r="AW137" i="19"/>
  <c r="AP138" i="19"/>
  <c r="AQ138" i="19"/>
  <c r="AR138" i="19"/>
  <c r="AS138" i="19"/>
  <c r="AT138" i="19"/>
  <c r="AU138" i="19"/>
  <c r="AV138" i="19"/>
  <c r="AW138" i="19"/>
  <c r="AP139" i="19"/>
  <c r="AQ139" i="19"/>
  <c r="AR139" i="19"/>
  <c r="AS139" i="19"/>
  <c r="AT139" i="19"/>
  <c r="AU139" i="19"/>
  <c r="AV139" i="19"/>
  <c r="AW139" i="19"/>
  <c r="AP140" i="19"/>
  <c r="AQ140" i="19"/>
  <c r="AR140" i="19"/>
  <c r="AS140" i="19"/>
  <c r="AT140" i="19"/>
  <c r="AU140" i="19"/>
  <c r="AV140" i="19"/>
  <c r="AW140" i="19"/>
  <c r="AP141" i="19"/>
  <c r="AQ141" i="19"/>
  <c r="AR141" i="19"/>
  <c r="AS141" i="19"/>
  <c r="AT141" i="19"/>
  <c r="AU141" i="19"/>
  <c r="AV141" i="19"/>
  <c r="AW141" i="19"/>
  <c r="AP142" i="19"/>
  <c r="AQ142" i="19"/>
  <c r="AR142" i="19"/>
  <c r="AS142" i="19"/>
  <c r="AT142" i="19"/>
  <c r="AU142" i="19"/>
  <c r="AV142" i="19"/>
  <c r="AW142" i="19"/>
  <c r="AP143" i="19"/>
  <c r="AQ143" i="19"/>
  <c r="AR143" i="19"/>
  <c r="AS143" i="19"/>
  <c r="AT143" i="19"/>
  <c r="AU143" i="19"/>
  <c r="AV143" i="19"/>
  <c r="AW143" i="19"/>
  <c r="AP144" i="19"/>
  <c r="AQ144" i="19"/>
  <c r="AR144" i="19"/>
  <c r="AS144" i="19"/>
  <c r="AT144" i="19"/>
  <c r="AU144" i="19"/>
  <c r="AV144" i="19"/>
  <c r="AW144" i="19"/>
  <c r="AP145" i="19"/>
  <c r="AQ145" i="19"/>
  <c r="AR145" i="19"/>
  <c r="AS145" i="19"/>
  <c r="AT145" i="19"/>
  <c r="AU145" i="19"/>
  <c r="AV145" i="19"/>
  <c r="AW145" i="19"/>
  <c r="AP146" i="19"/>
  <c r="AQ146" i="19"/>
  <c r="AR146" i="19"/>
  <c r="AS146" i="19"/>
  <c r="AT146" i="19"/>
  <c r="AU146" i="19"/>
  <c r="AV146" i="19"/>
  <c r="AW146" i="19"/>
  <c r="AP147" i="19"/>
  <c r="AQ147" i="19"/>
  <c r="AR147" i="19"/>
  <c r="AS147" i="19"/>
  <c r="AT147" i="19"/>
  <c r="AU147" i="19"/>
  <c r="AV147" i="19"/>
  <c r="AW147" i="19"/>
  <c r="AP148" i="19"/>
  <c r="AQ148" i="19"/>
  <c r="AR148" i="19"/>
  <c r="AS148" i="19"/>
  <c r="AT148" i="19"/>
  <c r="AU148" i="19"/>
  <c r="AV148" i="19"/>
  <c r="AW148" i="19"/>
  <c r="AP149" i="19"/>
  <c r="AQ149" i="19"/>
  <c r="AR149" i="19"/>
  <c r="AS149" i="19"/>
  <c r="AT149" i="19"/>
  <c r="AU149" i="19"/>
  <c r="AV149" i="19"/>
  <c r="AW149" i="19"/>
  <c r="AP150" i="19"/>
  <c r="AQ150" i="19"/>
  <c r="AR150" i="19"/>
  <c r="AS150" i="19"/>
  <c r="AT150" i="19"/>
  <c r="AU150" i="19"/>
  <c r="AV150" i="19"/>
  <c r="AW150" i="19"/>
  <c r="AP151" i="19"/>
  <c r="AQ151" i="19"/>
  <c r="AR151" i="19"/>
  <c r="AS151" i="19"/>
  <c r="AT151" i="19"/>
  <c r="AU151" i="19"/>
  <c r="AV151" i="19"/>
  <c r="AW151" i="19"/>
  <c r="AP152" i="19"/>
  <c r="AQ152" i="19"/>
  <c r="AR152" i="19"/>
  <c r="AS152" i="19"/>
  <c r="AT152" i="19"/>
  <c r="AU152" i="19"/>
  <c r="AV152" i="19"/>
  <c r="AW152" i="19"/>
  <c r="AP153" i="19"/>
  <c r="AQ153" i="19"/>
  <c r="AR153" i="19"/>
  <c r="AS153" i="19"/>
  <c r="AT153" i="19"/>
  <c r="AU153" i="19"/>
  <c r="AV153" i="19"/>
  <c r="AW153" i="19"/>
  <c r="AP154" i="19"/>
  <c r="AQ154" i="19"/>
  <c r="AR154" i="19"/>
  <c r="AS154" i="19"/>
  <c r="AT154" i="19"/>
  <c r="AU154" i="19"/>
  <c r="AV154" i="19"/>
  <c r="AW154" i="19"/>
  <c r="AP155" i="19"/>
  <c r="AQ155" i="19"/>
  <c r="AR155" i="19"/>
  <c r="AS155" i="19"/>
  <c r="AT155" i="19"/>
  <c r="AU155" i="19"/>
  <c r="AV155" i="19"/>
  <c r="AW155" i="19"/>
  <c r="AP156" i="19"/>
  <c r="AQ156" i="19"/>
  <c r="AR156" i="19"/>
  <c r="AS156" i="19"/>
  <c r="AT156" i="19"/>
  <c r="AU156" i="19"/>
  <c r="AV156" i="19"/>
  <c r="AW156" i="19"/>
  <c r="AP157" i="19"/>
  <c r="AQ157" i="19"/>
  <c r="AR157" i="19"/>
  <c r="AS157" i="19"/>
  <c r="AT157" i="19"/>
  <c r="AU157" i="19"/>
  <c r="AV157" i="19"/>
  <c r="AW157" i="19"/>
  <c r="AP158" i="19"/>
  <c r="AQ158" i="19"/>
  <c r="AR158" i="19"/>
  <c r="AS158" i="19"/>
  <c r="AT158" i="19"/>
  <c r="AU158" i="19"/>
  <c r="AV158" i="19"/>
  <c r="AW158" i="19"/>
  <c r="AP159" i="19"/>
  <c r="AQ159" i="19"/>
  <c r="AR159" i="19"/>
  <c r="AS159" i="19"/>
  <c r="AT159" i="19"/>
  <c r="AU159" i="19"/>
  <c r="AV159" i="19"/>
  <c r="AW159" i="19"/>
  <c r="AP160" i="19"/>
  <c r="AQ160" i="19"/>
  <c r="AR160" i="19"/>
  <c r="AS160" i="19"/>
  <c r="AT160" i="19"/>
  <c r="AU160" i="19"/>
  <c r="AV160" i="19"/>
  <c r="AW160" i="19"/>
  <c r="AP161" i="19"/>
  <c r="AQ161" i="19"/>
  <c r="AR161" i="19"/>
  <c r="AS161" i="19"/>
  <c r="AT161" i="19"/>
  <c r="AU161" i="19"/>
  <c r="AV161" i="19"/>
  <c r="AW161" i="19"/>
  <c r="AP162" i="19"/>
  <c r="AQ162" i="19"/>
  <c r="AR162" i="19"/>
  <c r="AS162" i="19"/>
  <c r="AT162" i="19"/>
  <c r="AU162" i="19"/>
  <c r="AV162" i="19"/>
  <c r="AW162" i="19"/>
  <c r="AP163" i="19"/>
  <c r="AQ163" i="19"/>
  <c r="AR163" i="19"/>
  <c r="AS163" i="19"/>
  <c r="AT163" i="19"/>
  <c r="AU163" i="19"/>
  <c r="AV163" i="19"/>
  <c r="AW163" i="19"/>
  <c r="AP164" i="19"/>
  <c r="AQ164" i="19"/>
  <c r="AR164" i="19"/>
  <c r="AS164" i="19"/>
  <c r="AT164" i="19"/>
  <c r="AU164" i="19"/>
  <c r="AV164" i="19"/>
  <c r="AW164" i="19"/>
  <c r="AP165" i="19"/>
  <c r="AQ165" i="19"/>
  <c r="AR165" i="19"/>
  <c r="AS165" i="19"/>
  <c r="AT165" i="19"/>
  <c r="AU165" i="19"/>
  <c r="AV165" i="19"/>
  <c r="AW165" i="19"/>
  <c r="AP166" i="19"/>
  <c r="AQ166" i="19"/>
  <c r="AR166" i="19"/>
  <c r="AS166" i="19"/>
  <c r="AT166" i="19"/>
  <c r="AU166" i="19"/>
  <c r="AV166" i="19"/>
  <c r="AW166" i="19"/>
  <c r="AP167" i="19"/>
  <c r="AQ167" i="19"/>
  <c r="AR167" i="19"/>
  <c r="AS167" i="19"/>
  <c r="AT167" i="19"/>
  <c r="AU167" i="19"/>
  <c r="AV167" i="19"/>
  <c r="AW167" i="19"/>
  <c r="AP168" i="19"/>
  <c r="AQ168" i="19"/>
  <c r="AR168" i="19"/>
  <c r="AS168" i="19"/>
  <c r="AT168" i="19"/>
  <c r="AU168" i="19"/>
  <c r="AV168" i="19"/>
  <c r="AW168" i="19"/>
  <c r="AP169" i="19"/>
  <c r="AQ169" i="19"/>
  <c r="AR169" i="19"/>
  <c r="AS169" i="19"/>
  <c r="AT169" i="19"/>
  <c r="AU169" i="19"/>
  <c r="AV169" i="19"/>
  <c r="AW169" i="19"/>
  <c r="AP170" i="19"/>
  <c r="AQ170" i="19"/>
  <c r="AR170" i="19"/>
  <c r="AS170" i="19"/>
  <c r="AT170" i="19"/>
  <c r="AU170" i="19"/>
  <c r="AV170" i="19"/>
  <c r="AW170" i="19"/>
  <c r="AP171" i="19"/>
  <c r="AQ171" i="19"/>
  <c r="AR171" i="19"/>
  <c r="AS171" i="19"/>
  <c r="AT171" i="19"/>
  <c r="AU171" i="19"/>
  <c r="AV171" i="19"/>
  <c r="AW171" i="19"/>
  <c r="AP172" i="19"/>
  <c r="AQ172" i="19"/>
  <c r="AR172" i="19"/>
  <c r="AS172" i="19"/>
  <c r="AT172" i="19"/>
  <c r="AU172" i="19"/>
  <c r="AV172" i="19"/>
  <c r="AW172" i="19"/>
  <c r="AP173" i="19"/>
  <c r="AQ173" i="19"/>
  <c r="AR173" i="19"/>
  <c r="AS173" i="19"/>
  <c r="AT173" i="19"/>
  <c r="AU173" i="19"/>
  <c r="AV173" i="19"/>
  <c r="AW173" i="19"/>
  <c r="AP174" i="19"/>
  <c r="AQ174" i="19"/>
  <c r="AR174" i="19"/>
  <c r="AS174" i="19"/>
  <c r="AT174" i="19"/>
  <c r="AU174" i="19"/>
  <c r="AV174" i="19"/>
  <c r="AW174" i="19"/>
  <c r="AP175" i="19"/>
  <c r="AQ175" i="19"/>
  <c r="AR175" i="19"/>
  <c r="AS175" i="19"/>
  <c r="AT175" i="19"/>
  <c r="AU175" i="19"/>
  <c r="AV175" i="19"/>
  <c r="AW175" i="19"/>
  <c r="AP176" i="19"/>
  <c r="AQ176" i="19"/>
  <c r="AR176" i="19"/>
  <c r="AS176" i="19"/>
  <c r="AT176" i="19"/>
  <c r="AU176" i="19"/>
  <c r="AV176" i="19"/>
  <c r="AW176" i="19"/>
  <c r="AP177" i="19"/>
  <c r="AQ177" i="19"/>
  <c r="AR177" i="19"/>
  <c r="AS177" i="19"/>
  <c r="AT177" i="19"/>
  <c r="AU177" i="19"/>
  <c r="AV177" i="19"/>
  <c r="AW177" i="19"/>
  <c r="AP178" i="19"/>
  <c r="AQ178" i="19"/>
  <c r="AR178" i="19"/>
  <c r="AS178" i="19"/>
  <c r="AT178" i="19"/>
  <c r="AU178" i="19"/>
  <c r="AV178" i="19"/>
  <c r="AW178" i="19"/>
  <c r="AP179" i="19"/>
  <c r="AQ179" i="19"/>
  <c r="AR179" i="19"/>
  <c r="AS179" i="19"/>
  <c r="AT179" i="19"/>
  <c r="AU179" i="19"/>
  <c r="AV179" i="19"/>
  <c r="AW179" i="19"/>
  <c r="AP180" i="19"/>
  <c r="AQ180" i="19"/>
  <c r="AR180" i="19"/>
  <c r="AS180" i="19"/>
  <c r="AT180" i="19"/>
  <c r="AU180" i="19"/>
  <c r="AV180" i="19"/>
  <c r="AW180" i="19"/>
  <c r="AP181" i="19"/>
  <c r="AQ181" i="19"/>
  <c r="AR181" i="19"/>
  <c r="AS181" i="19"/>
  <c r="AT181" i="19"/>
  <c r="AU181" i="19"/>
  <c r="AV181" i="19"/>
  <c r="AW181" i="19"/>
  <c r="AP182" i="19"/>
  <c r="AQ182" i="19"/>
  <c r="AR182" i="19"/>
  <c r="AS182" i="19"/>
  <c r="AT182" i="19"/>
  <c r="AU182" i="19"/>
  <c r="AV182" i="19"/>
  <c r="AW182" i="19"/>
  <c r="AP183" i="19"/>
  <c r="AQ183" i="19"/>
  <c r="AR183" i="19"/>
  <c r="AS183" i="19"/>
  <c r="AT183" i="19"/>
  <c r="AU183" i="19"/>
  <c r="AV183" i="19"/>
  <c r="AW183" i="19"/>
  <c r="AP184" i="19"/>
  <c r="AQ184" i="19"/>
  <c r="AR184" i="19"/>
  <c r="AS184" i="19"/>
  <c r="AT184" i="19"/>
  <c r="AU184" i="19"/>
  <c r="AV184" i="19"/>
  <c r="AW184" i="19"/>
  <c r="AP185" i="19"/>
  <c r="AQ185" i="19"/>
  <c r="AR185" i="19"/>
  <c r="AS185" i="19"/>
  <c r="AT185" i="19"/>
  <c r="AU185" i="19"/>
  <c r="AV185" i="19"/>
  <c r="AW185" i="19"/>
  <c r="AP186" i="19"/>
  <c r="AQ186" i="19"/>
  <c r="AR186" i="19"/>
  <c r="AS186" i="19"/>
  <c r="AT186" i="19"/>
  <c r="AU186" i="19"/>
  <c r="AV186" i="19"/>
  <c r="AW186" i="19"/>
  <c r="AP187" i="19"/>
  <c r="AQ187" i="19"/>
  <c r="AR187" i="19"/>
  <c r="AS187" i="19"/>
  <c r="AT187" i="19"/>
  <c r="AU187" i="19"/>
  <c r="AV187" i="19"/>
  <c r="AW187" i="19"/>
  <c r="AP188" i="19"/>
  <c r="AQ188" i="19"/>
  <c r="AR188" i="19"/>
  <c r="AS188" i="19"/>
  <c r="AT188" i="19"/>
  <c r="AU188" i="19"/>
  <c r="AV188" i="19"/>
  <c r="AW188" i="19"/>
  <c r="AP189" i="19"/>
  <c r="AQ189" i="19"/>
  <c r="AR189" i="19"/>
  <c r="AS189" i="19"/>
  <c r="AT189" i="19"/>
  <c r="AU189" i="19"/>
  <c r="AV189" i="19"/>
  <c r="AW189" i="19"/>
  <c r="AP190" i="19"/>
  <c r="AQ190" i="19"/>
  <c r="AR190" i="19"/>
  <c r="AS190" i="19"/>
  <c r="AT190" i="19"/>
  <c r="AU190" i="19"/>
  <c r="AV190" i="19"/>
  <c r="AW190" i="19"/>
  <c r="AP191" i="19"/>
  <c r="AQ191" i="19"/>
  <c r="AR191" i="19"/>
  <c r="AS191" i="19"/>
  <c r="AT191" i="19"/>
  <c r="AU191" i="19"/>
  <c r="AV191" i="19"/>
  <c r="AW191" i="19"/>
  <c r="AP192" i="19"/>
  <c r="AQ192" i="19"/>
  <c r="AR192" i="19"/>
  <c r="AS192" i="19"/>
  <c r="AT192" i="19"/>
  <c r="AU192" i="19"/>
  <c r="AV192" i="19"/>
  <c r="AW192" i="19"/>
  <c r="AP193" i="19"/>
  <c r="AQ193" i="19"/>
  <c r="AR193" i="19"/>
  <c r="AS193" i="19"/>
  <c r="AT193" i="19"/>
  <c r="AU193" i="19"/>
  <c r="AV193" i="19"/>
  <c r="AW193" i="19"/>
  <c r="AP194" i="19"/>
  <c r="AQ194" i="19"/>
  <c r="AR194" i="19"/>
  <c r="AS194" i="19"/>
  <c r="AT194" i="19"/>
  <c r="AU194" i="19"/>
  <c r="AV194" i="19"/>
  <c r="AW194" i="19"/>
  <c r="AP195" i="19"/>
  <c r="AQ195" i="19"/>
  <c r="AR195" i="19"/>
  <c r="AS195" i="19"/>
  <c r="AT195" i="19"/>
  <c r="AU195" i="19"/>
  <c r="AV195" i="19"/>
  <c r="AW195" i="19"/>
  <c r="AP196" i="19"/>
  <c r="AQ196" i="19"/>
  <c r="AR196" i="19"/>
  <c r="AS196" i="19"/>
  <c r="AT196" i="19"/>
  <c r="AU196" i="19"/>
  <c r="AV196" i="19"/>
  <c r="AW196" i="19"/>
  <c r="AP197" i="19"/>
  <c r="AQ197" i="19"/>
  <c r="AR197" i="19"/>
  <c r="AS197" i="19"/>
  <c r="AT197" i="19"/>
  <c r="AU197" i="19"/>
  <c r="AV197" i="19"/>
  <c r="AW197" i="19"/>
  <c r="AP198" i="19"/>
  <c r="AQ198" i="19"/>
  <c r="AR198" i="19"/>
  <c r="AS198" i="19"/>
  <c r="AT198" i="19"/>
  <c r="AU198" i="19"/>
  <c r="AV198" i="19"/>
  <c r="AW198" i="19"/>
  <c r="AP199" i="19"/>
  <c r="AQ199" i="19"/>
  <c r="AR199" i="19"/>
  <c r="AS199" i="19"/>
  <c r="AT199" i="19"/>
  <c r="AU199" i="19"/>
  <c r="AV199" i="19"/>
  <c r="AW199" i="19"/>
  <c r="AP200" i="19"/>
  <c r="AQ200" i="19"/>
  <c r="AR200" i="19"/>
  <c r="AS200" i="19"/>
  <c r="AT200" i="19"/>
  <c r="AU200" i="19"/>
  <c r="AV200" i="19"/>
  <c r="AW200" i="19"/>
  <c r="AP201" i="19"/>
  <c r="AQ201" i="19"/>
  <c r="AR201" i="19"/>
  <c r="AS201" i="19"/>
  <c r="AT201" i="19"/>
  <c r="AU201" i="19"/>
  <c r="AV201" i="19"/>
  <c r="AW201" i="19"/>
  <c r="AP202" i="19"/>
  <c r="AQ202" i="19"/>
  <c r="AR202" i="19"/>
  <c r="AS202" i="19"/>
  <c r="AT202" i="19"/>
  <c r="AU202" i="19"/>
  <c r="AV202" i="19"/>
  <c r="AW202" i="19"/>
  <c r="AP203" i="19"/>
  <c r="AQ203" i="19"/>
  <c r="AR203" i="19"/>
  <c r="AS203" i="19"/>
  <c r="AT203" i="19"/>
  <c r="AU203" i="19"/>
  <c r="AV203" i="19"/>
  <c r="AW203" i="19"/>
  <c r="AP204" i="19"/>
  <c r="AQ204" i="19"/>
  <c r="AR204" i="19"/>
  <c r="AS204" i="19"/>
  <c r="AT204" i="19"/>
  <c r="AU204" i="19"/>
  <c r="AV204" i="19"/>
  <c r="AW204" i="19"/>
  <c r="AP205" i="19"/>
  <c r="AQ205" i="19"/>
  <c r="AR205" i="19"/>
  <c r="AS205" i="19"/>
  <c r="AT205" i="19"/>
  <c r="AU205" i="19"/>
  <c r="AV205" i="19"/>
  <c r="AW205" i="19"/>
  <c r="AP206" i="19"/>
  <c r="AQ206" i="19"/>
  <c r="AR206" i="19"/>
  <c r="AS206" i="19"/>
  <c r="AT206" i="19"/>
  <c r="AU206" i="19"/>
  <c r="AV206" i="19"/>
  <c r="AW206" i="19"/>
  <c r="AP207" i="19"/>
  <c r="AQ207" i="19"/>
  <c r="AR207" i="19"/>
  <c r="AS207" i="19"/>
  <c r="AT207" i="19"/>
  <c r="AU207" i="19"/>
  <c r="AV207" i="19"/>
  <c r="AW207" i="19"/>
  <c r="AP208" i="19"/>
  <c r="AQ208" i="19"/>
  <c r="AR208" i="19"/>
  <c r="AS208" i="19"/>
  <c r="AT208" i="19"/>
  <c r="AU208" i="19"/>
  <c r="AV208" i="19"/>
  <c r="AW208" i="19"/>
  <c r="AP209" i="19"/>
  <c r="AQ209" i="19"/>
  <c r="AR209" i="19"/>
  <c r="AS209" i="19"/>
  <c r="AT209" i="19"/>
  <c r="AU209" i="19"/>
  <c r="AV209" i="19"/>
  <c r="AW209" i="19"/>
  <c r="I1" i="19" l="1"/>
  <c r="K3" i="19"/>
  <c r="M1" i="19" s="1"/>
  <c r="L1" i="19"/>
  <c r="Z20" i="25"/>
  <c r="Y20" i="25"/>
  <c r="BP5" i="24"/>
  <c r="BP6" i="24"/>
  <c r="BP7" i="24"/>
  <c r="BP8" i="24"/>
  <c r="BP9" i="24"/>
  <c r="BP10" i="24"/>
  <c r="BP11" i="24"/>
  <c r="BP12" i="24"/>
  <c r="BP13" i="24"/>
  <c r="BP14" i="24"/>
  <c r="BP15" i="24"/>
  <c r="BP16" i="24"/>
  <c r="BP17" i="24"/>
  <c r="BP18" i="24"/>
  <c r="BP19" i="24"/>
  <c r="BP20" i="24"/>
  <c r="BP21" i="24"/>
  <c r="BP22" i="24"/>
  <c r="BP23" i="24"/>
  <c r="BP24" i="24"/>
  <c r="BP25" i="24"/>
  <c r="BP26" i="24"/>
  <c r="BP27" i="24"/>
  <c r="BP28" i="24"/>
  <c r="BP29" i="24"/>
  <c r="BP30" i="24"/>
  <c r="BP31" i="24"/>
  <c r="BP32" i="24"/>
  <c r="BP33" i="24"/>
  <c r="BP34" i="24"/>
  <c r="BP35" i="24"/>
  <c r="BP36" i="24"/>
  <c r="BP37" i="24"/>
  <c r="BP38" i="24"/>
  <c r="BP39" i="24"/>
  <c r="BP40" i="24"/>
  <c r="BP41" i="24"/>
  <c r="BP42" i="24"/>
  <c r="BP43" i="24"/>
  <c r="BP44" i="24"/>
  <c r="BQ3" i="24"/>
  <c r="BQ4" i="24"/>
  <c r="BQ5" i="24"/>
  <c r="BQ6" i="24"/>
  <c r="BQ7" i="24"/>
  <c r="BQ8" i="24"/>
  <c r="BQ9" i="24"/>
  <c r="BQ10" i="24"/>
  <c r="BQ11" i="24"/>
  <c r="BQ12" i="24"/>
  <c r="BQ13" i="24"/>
  <c r="BQ14" i="24"/>
  <c r="BQ15" i="24"/>
  <c r="BQ16" i="24"/>
  <c r="BQ17" i="24"/>
  <c r="BQ18" i="24"/>
  <c r="BQ19" i="24"/>
  <c r="BQ20" i="24"/>
  <c r="BQ21" i="24"/>
  <c r="BQ22" i="24"/>
  <c r="BQ23" i="24"/>
  <c r="BQ24" i="24"/>
  <c r="BQ25" i="24"/>
  <c r="BQ26" i="24"/>
  <c r="BQ27" i="24"/>
  <c r="BQ28" i="24"/>
  <c r="BQ29" i="24"/>
  <c r="BQ30" i="24"/>
  <c r="BQ31" i="24"/>
  <c r="BQ32" i="24"/>
  <c r="BQ33" i="24"/>
  <c r="BQ34" i="24"/>
  <c r="BQ35" i="24"/>
  <c r="BQ36" i="24"/>
  <c r="BQ37" i="24"/>
  <c r="BQ38" i="24"/>
  <c r="BQ39" i="24"/>
  <c r="BQ40" i="24"/>
  <c r="BQ41" i="24"/>
  <c r="BQ42" i="24"/>
  <c r="BQ43" i="24"/>
  <c r="BQ44" i="24"/>
  <c r="BR3" i="24"/>
  <c r="BR4" i="24"/>
  <c r="BR5" i="24"/>
  <c r="BR6" i="24"/>
  <c r="BR7" i="24"/>
  <c r="BR8" i="24"/>
  <c r="BR9" i="24"/>
  <c r="BR10" i="24"/>
  <c r="BR11" i="24"/>
  <c r="BR12" i="24"/>
  <c r="BR13" i="24"/>
  <c r="BR14" i="24"/>
  <c r="BR15" i="24"/>
  <c r="BR16" i="24"/>
  <c r="BR17" i="24"/>
  <c r="BR18" i="24"/>
  <c r="BR19" i="24"/>
  <c r="BR20" i="24"/>
  <c r="BR21" i="24"/>
  <c r="BR22" i="24"/>
  <c r="BR23" i="24"/>
  <c r="BR24" i="24"/>
  <c r="BR25" i="24"/>
  <c r="BR26" i="24"/>
  <c r="BR27" i="24"/>
  <c r="BR28" i="24"/>
  <c r="BR29" i="24"/>
  <c r="BR30" i="24"/>
  <c r="BR31" i="24"/>
  <c r="BR32" i="24"/>
  <c r="BR33" i="24"/>
  <c r="BR34" i="24"/>
  <c r="BR35" i="24"/>
  <c r="BR36" i="24"/>
  <c r="BR37" i="24"/>
  <c r="BR38" i="24"/>
  <c r="BR39" i="24"/>
  <c r="BR40" i="24"/>
  <c r="BR41" i="24"/>
  <c r="BR42" i="24"/>
  <c r="BR43" i="24"/>
  <c r="BR44" i="24"/>
  <c r="BV3" i="24" l="1"/>
  <c r="AN4" i="19"/>
  <c r="AO4" i="19"/>
  <c r="AN5" i="19"/>
  <c r="AO5" i="19"/>
  <c r="AN6" i="19"/>
  <c r="AO6" i="19"/>
  <c r="AN7" i="19"/>
  <c r="AO7" i="19"/>
  <c r="AN8" i="19"/>
  <c r="AO8" i="19"/>
  <c r="AN9" i="19"/>
  <c r="AO9" i="19"/>
  <c r="AN10" i="19"/>
  <c r="AO10" i="19"/>
  <c r="AN11" i="19"/>
  <c r="AO11" i="19"/>
  <c r="AN12" i="19"/>
  <c r="AO12" i="19"/>
  <c r="AN13" i="19"/>
  <c r="AO13" i="19"/>
  <c r="AN14" i="19"/>
  <c r="AO14" i="19"/>
  <c r="AN15" i="19"/>
  <c r="AO15" i="19"/>
  <c r="AN16" i="19"/>
  <c r="AO16" i="19"/>
  <c r="AN17" i="19"/>
  <c r="AO17" i="19"/>
  <c r="AN18" i="19"/>
  <c r="AO18" i="19"/>
  <c r="AN19" i="19"/>
  <c r="AO19" i="19"/>
  <c r="AN20" i="19"/>
  <c r="AO20" i="19"/>
  <c r="AN21" i="19"/>
  <c r="AO21" i="19"/>
  <c r="AN22" i="19"/>
  <c r="AO22" i="19"/>
  <c r="AN23" i="19"/>
  <c r="AO23" i="19"/>
  <c r="AN24" i="19"/>
  <c r="AO24" i="19"/>
  <c r="AN25" i="19"/>
  <c r="AO25" i="19"/>
  <c r="AN26" i="19"/>
  <c r="AO26" i="19"/>
  <c r="AN27" i="19"/>
  <c r="AO27" i="19"/>
  <c r="AN28" i="19"/>
  <c r="AO28" i="19"/>
  <c r="AN29" i="19"/>
  <c r="AO29" i="19"/>
  <c r="AN30" i="19"/>
  <c r="AO30" i="19"/>
  <c r="AN31" i="19"/>
  <c r="AO31" i="19"/>
  <c r="AN32" i="19"/>
  <c r="AO32" i="19"/>
  <c r="AN33" i="19"/>
  <c r="AO33" i="19"/>
  <c r="AN34" i="19"/>
  <c r="AO34" i="19"/>
  <c r="AN35" i="19"/>
  <c r="AO35" i="19"/>
  <c r="AN36" i="19"/>
  <c r="AO36" i="19"/>
  <c r="AN37" i="19"/>
  <c r="AO37" i="19"/>
  <c r="AN38" i="19"/>
  <c r="AO38" i="19"/>
  <c r="AN39" i="19"/>
  <c r="AO39" i="19"/>
  <c r="AN40" i="19"/>
  <c r="AO40" i="19"/>
  <c r="AN41" i="19"/>
  <c r="AO41" i="19"/>
  <c r="AN42" i="19"/>
  <c r="AO42" i="19"/>
  <c r="AN43" i="19"/>
  <c r="AO43" i="19"/>
  <c r="AN44" i="19"/>
  <c r="AO44" i="19"/>
  <c r="AN45" i="19"/>
  <c r="AO45" i="19"/>
  <c r="AN46" i="19"/>
  <c r="AO46" i="19"/>
  <c r="AN47" i="19"/>
  <c r="AO47" i="19"/>
  <c r="AN48" i="19"/>
  <c r="AO48" i="19"/>
  <c r="AN49" i="19"/>
  <c r="AO49" i="19"/>
  <c r="AN50" i="19"/>
  <c r="AO50" i="19"/>
  <c r="AN51" i="19"/>
  <c r="AO51" i="19"/>
  <c r="AN52" i="19"/>
  <c r="AO52" i="19"/>
  <c r="AN53" i="19"/>
  <c r="AO53" i="19"/>
  <c r="AN54" i="19"/>
  <c r="AO54" i="19"/>
  <c r="AN55" i="19"/>
  <c r="AO55" i="19"/>
  <c r="AN56" i="19"/>
  <c r="AO56" i="19"/>
  <c r="AN57" i="19"/>
  <c r="AO57" i="19"/>
  <c r="AN58" i="19"/>
  <c r="AO58" i="19"/>
  <c r="AN59" i="19"/>
  <c r="AO59" i="19"/>
  <c r="AN60" i="19"/>
  <c r="AO60" i="19"/>
  <c r="AN61" i="19"/>
  <c r="AO61" i="19"/>
  <c r="AN62" i="19"/>
  <c r="AO62" i="19"/>
  <c r="AN63" i="19"/>
  <c r="AO63" i="19"/>
  <c r="AN64" i="19"/>
  <c r="AO64" i="19"/>
  <c r="AN65" i="19"/>
  <c r="AO65" i="19"/>
  <c r="AN66" i="19"/>
  <c r="AO66" i="19"/>
  <c r="AN67" i="19"/>
  <c r="AO67" i="19"/>
  <c r="AN68" i="19"/>
  <c r="AO68" i="19"/>
  <c r="AN69" i="19"/>
  <c r="AO69" i="19"/>
  <c r="AN70" i="19"/>
  <c r="AO70" i="19"/>
  <c r="AN71" i="19"/>
  <c r="AO71" i="19"/>
  <c r="AN72" i="19"/>
  <c r="AO72" i="19"/>
  <c r="AN73" i="19"/>
  <c r="AO73" i="19"/>
  <c r="AN74" i="19"/>
  <c r="AO74" i="19"/>
  <c r="AN75" i="19"/>
  <c r="AO75" i="19"/>
  <c r="AN76" i="19"/>
  <c r="AO76" i="19"/>
  <c r="AN77" i="19"/>
  <c r="AO77" i="19"/>
  <c r="AN78" i="19"/>
  <c r="AO78" i="19"/>
  <c r="AN79" i="19"/>
  <c r="AO79" i="19"/>
  <c r="AN80" i="19"/>
  <c r="AO80" i="19"/>
  <c r="AN81" i="19"/>
  <c r="AO81" i="19"/>
  <c r="AN82" i="19"/>
  <c r="AO82" i="19"/>
  <c r="AN83" i="19"/>
  <c r="AO83" i="19"/>
  <c r="AN84" i="19"/>
  <c r="AO84" i="19"/>
  <c r="AN85" i="19"/>
  <c r="AO85" i="19"/>
  <c r="AN86" i="19"/>
  <c r="AO86" i="19"/>
  <c r="AN87" i="19"/>
  <c r="AO87" i="19"/>
  <c r="AN88" i="19"/>
  <c r="AO88" i="19"/>
  <c r="AN89" i="19"/>
  <c r="AO89" i="19"/>
  <c r="AN90" i="19"/>
  <c r="AO90" i="19"/>
  <c r="AN91" i="19"/>
  <c r="AO91" i="19"/>
  <c r="AN92" i="19"/>
  <c r="AO92" i="19"/>
  <c r="AN93" i="19"/>
  <c r="AO93" i="19"/>
  <c r="AN94" i="19"/>
  <c r="AO94" i="19"/>
  <c r="AN95" i="19"/>
  <c r="AO95" i="19"/>
  <c r="AN96" i="19"/>
  <c r="AO96" i="19"/>
  <c r="AN97" i="19"/>
  <c r="AO97" i="19"/>
  <c r="AN98" i="19"/>
  <c r="AO98" i="19"/>
  <c r="AN99" i="19"/>
  <c r="AO99" i="19"/>
  <c r="AN100" i="19"/>
  <c r="AO100" i="19"/>
  <c r="AN101" i="19"/>
  <c r="AO101" i="19"/>
  <c r="AN102" i="19"/>
  <c r="AO102" i="19"/>
  <c r="AN103" i="19"/>
  <c r="AO103" i="19"/>
  <c r="AN104" i="19"/>
  <c r="AO104" i="19"/>
  <c r="AN105" i="19"/>
  <c r="AO105" i="19"/>
  <c r="AN106" i="19"/>
  <c r="AO106" i="19"/>
  <c r="AN107" i="19"/>
  <c r="AO107" i="19"/>
  <c r="AN108" i="19"/>
  <c r="AO108" i="19"/>
  <c r="AN109" i="19"/>
  <c r="AO109" i="19"/>
  <c r="AN110" i="19"/>
  <c r="AO110" i="19"/>
  <c r="AN111" i="19"/>
  <c r="AO111" i="19"/>
  <c r="AN112" i="19"/>
  <c r="AO112" i="19"/>
  <c r="AN113" i="19"/>
  <c r="AO113" i="19"/>
  <c r="AN114" i="19"/>
  <c r="AO114" i="19"/>
  <c r="AN115" i="19"/>
  <c r="AO115" i="19"/>
  <c r="AN116" i="19"/>
  <c r="AO116" i="19"/>
  <c r="AN117" i="19"/>
  <c r="AO117" i="19"/>
  <c r="AN118" i="19"/>
  <c r="AO118" i="19"/>
  <c r="AN119" i="19"/>
  <c r="AO119" i="19"/>
  <c r="AN120" i="19"/>
  <c r="AO120" i="19"/>
  <c r="AN121" i="19"/>
  <c r="AO121" i="19"/>
  <c r="AN122" i="19"/>
  <c r="AO122" i="19"/>
  <c r="AN123" i="19"/>
  <c r="AO123" i="19"/>
  <c r="AN124" i="19"/>
  <c r="AO124" i="19"/>
  <c r="AN125" i="19"/>
  <c r="AO125" i="19"/>
  <c r="AN126" i="19"/>
  <c r="AO126" i="19"/>
  <c r="AN127" i="19"/>
  <c r="AO127" i="19"/>
  <c r="AN128" i="19"/>
  <c r="AO128" i="19"/>
  <c r="AN129" i="19"/>
  <c r="AO129" i="19"/>
  <c r="AN130" i="19"/>
  <c r="AO130" i="19"/>
  <c r="AN131" i="19"/>
  <c r="AO131" i="19"/>
  <c r="AN132" i="19"/>
  <c r="AO132" i="19"/>
  <c r="AN133" i="19"/>
  <c r="AO133" i="19"/>
  <c r="AN134" i="19"/>
  <c r="AO134" i="19"/>
  <c r="AN135" i="19"/>
  <c r="AO135" i="19"/>
  <c r="AN136" i="19"/>
  <c r="AO136" i="19"/>
  <c r="AN137" i="19"/>
  <c r="AO137" i="19"/>
  <c r="AN138" i="19"/>
  <c r="AO138" i="19"/>
  <c r="AN139" i="19"/>
  <c r="AO139" i="19"/>
  <c r="AN140" i="19"/>
  <c r="AO140" i="19"/>
  <c r="AN141" i="19"/>
  <c r="AO141" i="19"/>
  <c r="AN142" i="19"/>
  <c r="AO142" i="19"/>
  <c r="AN143" i="19"/>
  <c r="AO143" i="19"/>
  <c r="AN144" i="19"/>
  <c r="AO144" i="19"/>
  <c r="AN145" i="19"/>
  <c r="AO145" i="19"/>
  <c r="AN146" i="19"/>
  <c r="AO146" i="19"/>
  <c r="AN147" i="19"/>
  <c r="AO147" i="19"/>
  <c r="AN148" i="19"/>
  <c r="AO148" i="19"/>
  <c r="AN149" i="19"/>
  <c r="AO149" i="19"/>
  <c r="AN150" i="19"/>
  <c r="AO150" i="19"/>
  <c r="AN151" i="19"/>
  <c r="AO151" i="19"/>
  <c r="AN152" i="19"/>
  <c r="AO152" i="19"/>
  <c r="AN153" i="19"/>
  <c r="AO153" i="19"/>
  <c r="AN154" i="19"/>
  <c r="AO154" i="19"/>
  <c r="AN155" i="19"/>
  <c r="AO155" i="19"/>
  <c r="AN156" i="19"/>
  <c r="AO156" i="19"/>
  <c r="AN157" i="19"/>
  <c r="AO157" i="19"/>
  <c r="AN158" i="19"/>
  <c r="AO158" i="19"/>
  <c r="AN159" i="19"/>
  <c r="AO159" i="19"/>
  <c r="AN160" i="19"/>
  <c r="AO160" i="19"/>
  <c r="AN161" i="19"/>
  <c r="AO161" i="19"/>
  <c r="AN162" i="19"/>
  <c r="AO162" i="19"/>
  <c r="AN163" i="19"/>
  <c r="AO163" i="19"/>
  <c r="AN164" i="19"/>
  <c r="AO164" i="19"/>
  <c r="AN165" i="19"/>
  <c r="AO165" i="19"/>
  <c r="AN166" i="19"/>
  <c r="AO166" i="19"/>
  <c r="AN167" i="19"/>
  <c r="AO167" i="19"/>
  <c r="AN168" i="19"/>
  <c r="AO168" i="19"/>
  <c r="AN169" i="19"/>
  <c r="AO169" i="19"/>
  <c r="AN170" i="19"/>
  <c r="AO170" i="19"/>
  <c r="AN171" i="19"/>
  <c r="AO171" i="19"/>
  <c r="AN172" i="19"/>
  <c r="AO172" i="19"/>
  <c r="AN173" i="19"/>
  <c r="AO173" i="19"/>
  <c r="AN174" i="19"/>
  <c r="AO174" i="19"/>
  <c r="AN175" i="19"/>
  <c r="AO175" i="19"/>
  <c r="AN176" i="19"/>
  <c r="AO176" i="19"/>
  <c r="AN177" i="19"/>
  <c r="AO177" i="19"/>
  <c r="AN178" i="19"/>
  <c r="AO178" i="19"/>
  <c r="AN179" i="19"/>
  <c r="AO179" i="19"/>
  <c r="AN180" i="19"/>
  <c r="AO180" i="19"/>
  <c r="AN181" i="19"/>
  <c r="AO181" i="19"/>
  <c r="AN182" i="19"/>
  <c r="AO182" i="19"/>
  <c r="AN183" i="19"/>
  <c r="AO183" i="19"/>
  <c r="AN184" i="19"/>
  <c r="AO184" i="19"/>
  <c r="AN185" i="19"/>
  <c r="AO185" i="19"/>
  <c r="AN186" i="19"/>
  <c r="AO186" i="19"/>
  <c r="AN187" i="19"/>
  <c r="AO187" i="19"/>
  <c r="AN188" i="19"/>
  <c r="AO188" i="19"/>
  <c r="AN189" i="19"/>
  <c r="AO189" i="19"/>
  <c r="AN190" i="19"/>
  <c r="AO190" i="19"/>
  <c r="AN191" i="19"/>
  <c r="AO191" i="19"/>
  <c r="AN192" i="19"/>
  <c r="AO192" i="19"/>
  <c r="AN193" i="19"/>
  <c r="AO193" i="19"/>
  <c r="AN194" i="19"/>
  <c r="AO194" i="19"/>
  <c r="AN195" i="19"/>
  <c r="AO195" i="19"/>
  <c r="AN196" i="19"/>
  <c r="AO196" i="19"/>
  <c r="AN197" i="19"/>
  <c r="AO197" i="19"/>
  <c r="AN198" i="19"/>
  <c r="AO198" i="19"/>
  <c r="AN199" i="19"/>
  <c r="AO199" i="19"/>
  <c r="AN200" i="19"/>
  <c r="AO200" i="19"/>
  <c r="AN201" i="19"/>
  <c r="AO201" i="19"/>
  <c r="AN202" i="19"/>
  <c r="AO202" i="19"/>
  <c r="AN203" i="19"/>
  <c r="AO203" i="19"/>
  <c r="AN204" i="19"/>
  <c r="AO204" i="19"/>
  <c r="AN205" i="19"/>
  <c r="AO205" i="19"/>
  <c r="AN206" i="19"/>
  <c r="AO206" i="19"/>
  <c r="AN207" i="19"/>
  <c r="AO207" i="19"/>
  <c r="AN208" i="19"/>
  <c r="AO208" i="19"/>
  <c r="AN209" i="19"/>
  <c r="AO209" i="19"/>
  <c r="AK4" i="19"/>
  <c r="AL4" i="19"/>
  <c r="AM4" i="19"/>
  <c r="AK5" i="19"/>
  <c r="AL5" i="19"/>
  <c r="AM5" i="19"/>
  <c r="AK6" i="19"/>
  <c r="AL6" i="19"/>
  <c r="AM6" i="19"/>
  <c r="AK7" i="19"/>
  <c r="AL7" i="19"/>
  <c r="AM7" i="19"/>
  <c r="AK8" i="19"/>
  <c r="AL8" i="19"/>
  <c r="AM8" i="19"/>
  <c r="AK9" i="19"/>
  <c r="AL9" i="19"/>
  <c r="AM9" i="19"/>
  <c r="AK10" i="19"/>
  <c r="AL10" i="19"/>
  <c r="AM10" i="19"/>
  <c r="AK11" i="19"/>
  <c r="AL11" i="19"/>
  <c r="AM11" i="19"/>
  <c r="AK12" i="19"/>
  <c r="AL12" i="19"/>
  <c r="AM12" i="19"/>
  <c r="AK13" i="19"/>
  <c r="AL13" i="19"/>
  <c r="AM13" i="19"/>
  <c r="AK14" i="19"/>
  <c r="AL14" i="19"/>
  <c r="AM14" i="19"/>
  <c r="AK15" i="19"/>
  <c r="AL15" i="19"/>
  <c r="AM15" i="19"/>
  <c r="AK16" i="19"/>
  <c r="AL16" i="19"/>
  <c r="AM16" i="19"/>
  <c r="AK17" i="19"/>
  <c r="AL17" i="19"/>
  <c r="AM17" i="19"/>
  <c r="AK18" i="19"/>
  <c r="AL18" i="19"/>
  <c r="AM18" i="19"/>
  <c r="AK19" i="19"/>
  <c r="AL19" i="19"/>
  <c r="AM19" i="19"/>
  <c r="AK20" i="19"/>
  <c r="AL20" i="19"/>
  <c r="AM20" i="19"/>
  <c r="AK21" i="19"/>
  <c r="AL21" i="19"/>
  <c r="AM21" i="19"/>
  <c r="AK22" i="19"/>
  <c r="AL22" i="19"/>
  <c r="AM22" i="19"/>
  <c r="AK23" i="19"/>
  <c r="AL23" i="19"/>
  <c r="AM23" i="19"/>
  <c r="AK24" i="19"/>
  <c r="AL24" i="19"/>
  <c r="AM24" i="19"/>
  <c r="AK25" i="19"/>
  <c r="AL25" i="19"/>
  <c r="AM25" i="19"/>
  <c r="AK26" i="19"/>
  <c r="AL26" i="19"/>
  <c r="AM26" i="19"/>
  <c r="AK27" i="19"/>
  <c r="AL27" i="19"/>
  <c r="AM27" i="19"/>
  <c r="AK28" i="19"/>
  <c r="AL28" i="19"/>
  <c r="AM28" i="19"/>
  <c r="AK29" i="19"/>
  <c r="AL29" i="19"/>
  <c r="AM29" i="19"/>
  <c r="AK30" i="19"/>
  <c r="AL30" i="19"/>
  <c r="AM30" i="19"/>
  <c r="AK31" i="19"/>
  <c r="AL31" i="19"/>
  <c r="AM31" i="19"/>
  <c r="AK32" i="19"/>
  <c r="AL32" i="19"/>
  <c r="AM32" i="19"/>
  <c r="AK33" i="19"/>
  <c r="AL33" i="19"/>
  <c r="AM33" i="19"/>
  <c r="AK34" i="19"/>
  <c r="AL34" i="19"/>
  <c r="AM34" i="19"/>
  <c r="AK35" i="19"/>
  <c r="AL35" i="19"/>
  <c r="AM35" i="19"/>
  <c r="AK36" i="19"/>
  <c r="AL36" i="19"/>
  <c r="AM36" i="19"/>
  <c r="AK37" i="19"/>
  <c r="AL37" i="19"/>
  <c r="AM37" i="19"/>
  <c r="AK38" i="19"/>
  <c r="AL38" i="19"/>
  <c r="AM38" i="19"/>
  <c r="AK39" i="19"/>
  <c r="AL39" i="19"/>
  <c r="AM39" i="19"/>
  <c r="AK40" i="19"/>
  <c r="AL40" i="19"/>
  <c r="AM40" i="19"/>
  <c r="AK41" i="19"/>
  <c r="AL41" i="19"/>
  <c r="AM41" i="19"/>
  <c r="AK42" i="19"/>
  <c r="AL42" i="19"/>
  <c r="AM42" i="19"/>
  <c r="AK43" i="19"/>
  <c r="AL43" i="19"/>
  <c r="AM43" i="19"/>
  <c r="AK44" i="19"/>
  <c r="AL44" i="19"/>
  <c r="AM44" i="19"/>
  <c r="AK45" i="19"/>
  <c r="AL45" i="19"/>
  <c r="AM45" i="19"/>
  <c r="AK46" i="19"/>
  <c r="AL46" i="19"/>
  <c r="AM46" i="19"/>
  <c r="AK47" i="19"/>
  <c r="AL47" i="19"/>
  <c r="AM47" i="19"/>
  <c r="AK48" i="19"/>
  <c r="AL48" i="19"/>
  <c r="AM48" i="19"/>
  <c r="AK49" i="19"/>
  <c r="AL49" i="19"/>
  <c r="AM49" i="19"/>
  <c r="AK50" i="19"/>
  <c r="AL50" i="19"/>
  <c r="AM50" i="19"/>
  <c r="AK51" i="19"/>
  <c r="AL51" i="19"/>
  <c r="AM51" i="19"/>
  <c r="AK52" i="19"/>
  <c r="AL52" i="19"/>
  <c r="AM52" i="19"/>
  <c r="AK53" i="19"/>
  <c r="AL53" i="19"/>
  <c r="AM53" i="19"/>
  <c r="AK54" i="19"/>
  <c r="AL54" i="19"/>
  <c r="AM54" i="19"/>
  <c r="AK55" i="19"/>
  <c r="AL55" i="19"/>
  <c r="AM55" i="19"/>
  <c r="AK56" i="19"/>
  <c r="AL56" i="19"/>
  <c r="AM56" i="19"/>
  <c r="AK57" i="19"/>
  <c r="AL57" i="19"/>
  <c r="AM57" i="19"/>
  <c r="AK58" i="19"/>
  <c r="AL58" i="19"/>
  <c r="AM58" i="19"/>
  <c r="AK59" i="19"/>
  <c r="AL59" i="19"/>
  <c r="AM59" i="19"/>
  <c r="AK60" i="19"/>
  <c r="AL60" i="19"/>
  <c r="AM60" i="19"/>
  <c r="AK61" i="19"/>
  <c r="AL61" i="19"/>
  <c r="AM61" i="19"/>
  <c r="AK62" i="19"/>
  <c r="AL62" i="19"/>
  <c r="AM62" i="19"/>
  <c r="AK63" i="19"/>
  <c r="AL63" i="19"/>
  <c r="AM63" i="19"/>
  <c r="AK64" i="19"/>
  <c r="AL64" i="19"/>
  <c r="AM64" i="19"/>
  <c r="AK65" i="19"/>
  <c r="AL65" i="19"/>
  <c r="AM65" i="19"/>
  <c r="AK66" i="19"/>
  <c r="AL66" i="19"/>
  <c r="AM66" i="19"/>
  <c r="AK67" i="19"/>
  <c r="AL67" i="19"/>
  <c r="AM67" i="19"/>
  <c r="AK68" i="19"/>
  <c r="AL68" i="19"/>
  <c r="AM68" i="19"/>
  <c r="AK69" i="19"/>
  <c r="AL69" i="19"/>
  <c r="AM69" i="19"/>
  <c r="AK70" i="19"/>
  <c r="AL70" i="19"/>
  <c r="AM70" i="19"/>
  <c r="AK71" i="19"/>
  <c r="AL71" i="19"/>
  <c r="AM71" i="19"/>
  <c r="AK72" i="19"/>
  <c r="AL72" i="19"/>
  <c r="AM72" i="19"/>
  <c r="AK73" i="19"/>
  <c r="AL73" i="19"/>
  <c r="AM73" i="19"/>
  <c r="AK74" i="19"/>
  <c r="AL74" i="19"/>
  <c r="AM74" i="19"/>
  <c r="AK75" i="19"/>
  <c r="AL75" i="19"/>
  <c r="AM75" i="19"/>
  <c r="AK76" i="19"/>
  <c r="AL76" i="19"/>
  <c r="AM76" i="19"/>
  <c r="AK77" i="19"/>
  <c r="AL77" i="19"/>
  <c r="AM77" i="19"/>
  <c r="AK78" i="19"/>
  <c r="AL78" i="19"/>
  <c r="AM78" i="19"/>
  <c r="AK79" i="19"/>
  <c r="AL79" i="19"/>
  <c r="AM79" i="19"/>
  <c r="AK80" i="19"/>
  <c r="AL80" i="19"/>
  <c r="AM80" i="19"/>
  <c r="AK81" i="19"/>
  <c r="AL81" i="19"/>
  <c r="AM81" i="19"/>
  <c r="AK82" i="19"/>
  <c r="AL82" i="19"/>
  <c r="AM82" i="19"/>
  <c r="AK83" i="19"/>
  <c r="AL83" i="19"/>
  <c r="AM83" i="19"/>
  <c r="AK84" i="19"/>
  <c r="AL84" i="19"/>
  <c r="AM84" i="19"/>
  <c r="AK85" i="19"/>
  <c r="AL85" i="19"/>
  <c r="AM85" i="19"/>
  <c r="AK86" i="19"/>
  <c r="AL86" i="19"/>
  <c r="AM86" i="19"/>
  <c r="AK87" i="19"/>
  <c r="AL87" i="19"/>
  <c r="AM87" i="19"/>
  <c r="AK88" i="19"/>
  <c r="AL88" i="19"/>
  <c r="AM88" i="19"/>
  <c r="AK89" i="19"/>
  <c r="AL89" i="19"/>
  <c r="AM89" i="19"/>
  <c r="AK90" i="19"/>
  <c r="AL90" i="19"/>
  <c r="AM90" i="19"/>
  <c r="AK91" i="19"/>
  <c r="AL91" i="19"/>
  <c r="AM91" i="19"/>
  <c r="AK92" i="19"/>
  <c r="AL92" i="19"/>
  <c r="AM92" i="19"/>
  <c r="AK93" i="19"/>
  <c r="AL93" i="19"/>
  <c r="AM93" i="19"/>
  <c r="AK94" i="19"/>
  <c r="AL94" i="19"/>
  <c r="AM94" i="19"/>
  <c r="AK95" i="19"/>
  <c r="AL95" i="19"/>
  <c r="AM95" i="19"/>
  <c r="AK96" i="19"/>
  <c r="AL96" i="19"/>
  <c r="AM96" i="19"/>
  <c r="AK97" i="19"/>
  <c r="AL97" i="19"/>
  <c r="AM97" i="19"/>
  <c r="AK98" i="19"/>
  <c r="AL98" i="19"/>
  <c r="AM98" i="19"/>
  <c r="AK99" i="19"/>
  <c r="AL99" i="19"/>
  <c r="AM99" i="19"/>
  <c r="AK100" i="19"/>
  <c r="AL100" i="19"/>
  <c r="AM100" i="19"/>
  <c r="AK101" i="19"/>
  <c r="AL101" i="19"/>
  <c r="AM101" i="19"/>
  <c r="AK102" i="19"/>
  <c r="AL102" i="19"/>
  <c r="AM102" i="19"/>
  <c r="AK103" i="19"/>
  <c r="AL103" i="19"/>
  <c r="AM103" i="19"/>
  <c r="AK104" i="19"/>
  <c r="AL104" i="19"/>
  <c r="AM104" i="19"/>
  <c r="AK105" i="19"/>
  <c r="AL105" i="19"/>
  <c r="AM105" i="19"/>
  <c r="AK106" i="19"/>
  <c r="AL106" i="19"/>
  <c r="AM106" i="19"/>
  <c r="AK107" i="19"/>
  <c r="AL107" i="19"/>
  <c r="AM107" i="19"/>
  <c r="AK108" i="19"/>
  <c r="AL108" i="19"/>
  <c r="AM108" i="19"/>
  <c r="AK109" i="19"/>
  <c r="AL109" i="19"/>
  <c r="AM109" i="19"/>
  <c r="AK110" i="19"/>
  <c r="AL110" i="19"/>
  <c r="AM110" i="19"/>
  <c r="AK111" i="19"/>
  <c r="AL111" i="19"/>
  <c r="AM111" i="19"/>
  <c r="AK112" i="19"/>
  <c r="AL112" i="19"/>
  <c r="AM112" i="19"/>
  <c r="AK113" i="19"/>
  <c r="AL113" i="19"/>
  <c r="AM113" i="19"/>
  <c r="AK114" i="19"/>
  <c r="AL114" i="19"/>
  <c r="AM114" i="19"/>
  <c r="AK115" i="19"/>
  <c r="AL115" i="19"/>
  <c r="AM115" i="19"/>
  <c r="AK116" i="19"/>
  <c r="AL116" i="19"/>
  <c r="AM116" i="19"/>
  <c r="AK117" i="19"/>
  <c r="AL117" i="19"/>
  <c r="AM117" i="19"/>
  <c r="AK118" i="19"/>
  <c r="AL118" i="19"/>
  <c r="AM118" i="19"/>
  <c r="AK119" i="19"/>
  <c r="AL119" i="19"/>
  <c r="AM119" i="19"/>
  <c r="AK120" i="19"/>
  <c r="AL120" i="19"/>
  <c r="AM120" i="19"/>
  <c r="AK121" i="19"/>
  <c r="AL121" i="19"/>
  <c r="AM121" i="19"/>
  <c r="AK122" i="19"/>
  <c r="AL122" i="19"/>
  <c r="AM122" i="19"/>
  <c r="AK123" i="19"/>
  <c r="AL123" i="19"/>
  <c r="AM123" i="19"/>
  <c r="AK124" i="19"/>
  <c r="AL124" i="19"/>
  <c r="AM124" i="19"/>
  <c r="AK125" i="19"/>
  <c r="AL125" i="19"/>
  <c r="AM125" i="19"/>
  <c r="AK126" i="19"/>
  <c r="AL126" i="19"/>
  <c r="AM126" i="19"/>
  <c r="AK127" i="19"/>
  <c r="AL127" i="19"/>
  <c r="AM127" i="19"/>
  <c r="AK128" i="19"/>
  <c r="AL128" i="19"/>
  <c r="AM128" i="19"/>
  <c r="AK129" i="19"/>
  <c r="AL129" i="19"/>
  <c r="AM129" i="19"/>
  <c r="AK130" i="19"/>
  <c r="AL130" i="19"/>
  <c r="AM130" i="19"/>
  <c r="AK131" i="19"/>
  <c r="AL131" i="19"/>
  <c r="AM131" i="19"/>
  <c r="AK132" i="19"/>
  <c r="AL132" i="19"/>
  <c r="AM132" i="19"/>
  <c r="AK133" i="19"/>
  <c r="AL133" i="19"/>
  <c r="AM133" i="19"/>
  <c r="AK134" i="19"/>
  <c r="AL134" i="19"/>
  <c r="AM134" i="19"/>
  <c r="AK135" i="19"/>
  <c r="AL135" i="19"/>
  <c r="AM135" i="19"/>
  <c r="AK136" i="19"/>
  <c r="AL136" i="19"/>
  <c r="AM136" i="19"/>
  <c r="AK137" i="19"/>
  <c r="AL137" i="19"/>
  <c r="AM137" i="19"/>
  <c r="AK138" i="19"/>
  <c r="AL138" i="19"/>
  <c r="AM138" i="19"/>
  <c r="AK139" i="19"/>
  <c r="AL139" i="19"/>
  <c r="AM139" i="19"/>
  <c r="AK140" i="19"/>
  <c r="AL140" i="19"/>
  <c r="AM140" i="19"/>
  <c r="AK141" i="19"/>
  <c r="AL141" i="19"/>
  <c r="AM141" i="19"/>
  <c r="AK142" i="19"/>
  <c r="AL142" i="19"/>
  <c r="AM142" i="19"/>
  <c r="AK143" i="19"/>
  <c r="AL143" i="19"/>
  <c r="AM143" i="19"/>
  <c r="AK144" i="19"/>
  <c r="AL144" i="19"/>
  <c r="AM144" i="19"/>
  <c r="AK145" i="19"/>
  <c r="AL145" i="19"/>
  <c r="AM145" i="19"/>
  <c r="AK146" i="19"/>
  <c r="AL146" i="19"/>
  <c r="AM146" i="19"/>
  <c r="AK147" i="19"/>
  <c r="AL147" i="19"/>
  <c r="AM147" i="19"/>
  <c r="AK148" i="19"/>
  <c r="AL148" i="19"/>
  <c r="AM148" i="19"/>
  <c r="AK149" i="19"/>
  <c r="AL149" i="19"/>
  <c r="AM149" i="19"/>
  <c r="AK150" i="19"/>
  <c r="AL150" i="19"/>
  <c r="AM150" i="19"/>
  <c r="AK151" i="19"/>
  <c r="AL151" i="19"/>
  <c r="AM151" i="19"/>
  <c r="AK152" i="19"/>
  <c r="AL152" i="19"/>
  <c r="AM152" i="19"/>
  <c r="AK153" i="19"/>
  <c r="AL153" i="19"/>
  <c r="AM153" i="19"/>
  <c r="AK154" i="19"/>
  <c r="AL154" i="19"/>
  <c r="AM154" i="19"/>
  <c r="AK155" i="19"/>
  <c r="AL155" i="19"/>
  <c r="AM155" i="19"/>
  <c r="AK156" i="19"/>
  <c r="AL156" i="19"/>
  <c r="AM156" i="19"/>
  <c r="AK157" i="19"/>
  <c r="AL157" i="19"/>
  <c r="AM157" i="19"/>
  <c r="AK158" i="19"/>
  <c r="AL158" i="19"/>
  <c r="AM158" i="19"/>
  <c r="AK159" i="19"/>
  <c r="AL159" i="19"/>
  <c r="AM159" i="19"/>
  <c r="AK160" i="19"/>
  <c r="AL160" i="19"/>
  <c r="AM160" i="19"/>
  <c r="AK161" i="19"/>
  <c r="AL161" i="19"/>
  <c r="AM161" i="19"/>
  <c r="AK162" i="19"/>
  <c r="AL162" i="19"/>
  <c r="AM162" i="19"/>
  <c r="AK163" i="19"/>
  <c r="AL163" i="19"/>
  <c r="AM163" i="19"/>
  <c r="AK164" i="19"/>
  <c r="AL164" i="19"/>
  <c r="AM164" i="19"/>
  <c r="AK165" i="19"/>
  <c r="AL165" i="19"/>
  <c r="AM165" i="19"/>
  <c r="AK166" i="19"/>
  <c r="AL166" i="19"/>
  <c r="AM166" i="19"/>
  <c r="AK167" i="19"/>
  <c r="AL167" i="19"/>
  <c r="AM167" i="19"/>
  <c r="AK168" i="19"/>
  <c r="AL168" i="19"/>
  <c r="AM168" i="19"/>
  <c r="AK169" i="19"/>
  <c r="AL169" i="19"/>
  <c r="AM169" i="19"/>
  <c r="AK170" i="19"/>
  <c r="AL170" i="19"/>
  <c r="AM170" i="19"/>
  <c r="AK171" i="19"/>
  <c r="AL171" i="19"/>
  <c r="AM171" i="19"/>
  <c r="AK172" i="19"/>
  <c r="AL172" i="19"/>
  <c r="AM172" i="19"/>
  <c r="AK173" i="19"/>
  <c r="AL173" i="19"/>
  <c r="AM173" i="19"/>
  <c r="AK174" i="19"/>
  <c r="AL174" i="19"/>
  <c r="AM174" i="19"/>
  <c r="AK175" i="19"/>
  <c r="AL175" i="19"/>
  <c r="AM175" i="19"/>
  <c r="AK176" i="19"/>
  <c r="AL176" i="19"/>
  <c r="AM176" i="19"/>
  <c r="AK177" i="19"/>
  <c r="AL177" i="19"/>
  <c r="AM177" i="19"/>
  <c r="AK178" i="19"/>
  <c r="AL178" i="19"/>
  <c r="AM178" i="19"/>
  <c r="AK179" i="19"/>
  <c r="AL179" i="19"/>
  <c r="AM179" i="19"/>
  <c r="AK180" i="19"/>
  <c r="AL180" i="19"/>
  <c r="AM180" i="19"/>
  <c r="AK181" i="19"/>
  <c r="AL181" i="19"/>
  <c r="AM181" i="19"/>
  <c r="AK182" i="19"/>
  <c r="AL182" i="19"/>
  <c r="AM182" i="19"/>
  <c r="AK183" i="19"/>
  <c r="AL183" i="19"/>
  <c r="AM183" i="19"/>
  <c r="AK184" i="19"/>
  <c r="AL184" i="19"/>
  <c r="AM184" i="19"/>
  <c r="AK185" i="19"/>
  <c r="AL185" i="19"/>
  <c r="AM185" i="19"/>
  <c r="AK186" i="19"/>
  <c r="AL186" i="19"/>
  <c r="AM186" i="19"/>
  <c r="AK187" i="19"/>
  <c r="AL187" i="19"/>
  <c r="AM187" i="19"/>
  <c r="AK188" i="19"/>
  <c r="AL188" i="19"/>
  <c r="AM188" i="19"/>
  <c r="AK189" i="19"/>
  <c r="AL189" i="19"/>
  <c r="AM189" i="19"/>
  <c r="AK190" i="19"/>
  <c r="AL190" i="19"/>
  <c r="AM190" i="19"/>
  <c r="AK191" i="19"/>
  <c r="AL191" i="19"/>
  <c r="AM191" i="19"/>
  <c r="AK192" i="19"/>
  <c r="AL192" i="19"/>
  <c r="AM192" i="19"/>
  <c r="AK193" i="19"/>
  <c r="AL193" i="19"/>
  <c r="AM193" i="19"/>
  <c r="AK194" i="19"/>
  <c r="AL194" i="19"/>
  <c r="AM194" i="19"/>
  <c r="AK195" i="19"/>
  <c r="AL195" i="19"/>
  <c r="AM195" i="19"/>
  <c r="AK196" i="19"/>
  <c r="AL196" i="19"/>
  <c r="AM196" i="19"/>
  <c r="AK197" i="19"/>
  <c r="AL197" i="19"/>
  <c r="AM197" i="19"/>
  <c r="AK198" i="19"/>
  <c r="AL198" i="19"/>
  <c r="AM198" i="19"/>
  <c r="AK199" i="19"/>
  <c r="AL199" i="19"/>
  <c r="AM199" i="19"/>
  <c r="AK200" i="19"/>
  <c r="AL200" i="19"/>
  <c r="AM200" i="19"/>
  <c r="AK201" i="19"/>
  <c r="AL201" i="19"/>
  <c r="AM201" i="19"/>
  <c r="AK202" i="19"/>
  <c r="AL202" i="19"/>
  <c r="AM202" i="19"/>
  <c r="AK203" i="19"/>
  <c r="AL203" i="19"/>
  <c r="AM203" i="19"/>
  <c r="AK204" i="19"/>
  <c r="AL204" i="19"/>
  <c r="AM204" i="19"/>
  <c r="AK205" i="19"/>
  <c r="AL205" i="19"/>
  <c r="AM205" i="19"/>
  <c r="AK206" i="19"/>
  <c r="AL206" i="19"/>
  <c r="AM206" i="19"/>
  <c r="AK207" i="19"/>
  <c r="AL207" i="19"/>
  <c r="AM207" i="19"/>
  <c r="AK208" i="19"/>
  <c r="AL208" i="19"/>
  <c r="AM208" i="19"/>
  <c r="AK209" i="19"/>
  <c r="AL209" i="19"/>
  <c r="AM209" i="19"/>
  <c r="Q4" i="19"/>
  <c r="R4" i="19" l="1"/>
  <c r="CJ3" i="24" l="1"/>
  <c r="CK3" i="24"/>
  <c r="BT4" i="24"/>
  <c r="BT5" i="24" s="1"/>
  <c r="BT6" i="24" s="1"/>
  <c r="BT7" i="24" s="1"/>
  <c r="BT8" i="24" s="1"/>
  <c r="BT9" i="24" s="1"/>
  <c r="BT10" i="24" s="1"/>
  <c r="BT11" i="24" s="1"/>
  <c r="BT12" i="24" s="1"/>
  <c r="BT13" i="24" s="1"/>
  <c r="BT14" i="24" s="1"/>
  <c r="BT15" i="24" s="1"/>
  <c r="BT16" i="24" s="1"/>
  <c r="BT17" i="24" s="1"/>
  <c r="BT18" i="24" s="1"/>
  <c r="BT19" i="24" s="1"/>
  <c r="BT20" i="24" s="1"/>
  <c r="BT21" i="24" s="1"/>
  <c r="BT22" i="24" s="1"/>
  <c r="BT23" i="24" s="1"/>
  <c r="BT24" i="24" s="1"/>
  <c r="BT25" i="24" s="1"/>
  <c r="BT26" i="24" s="1"/>
  <c r="BT27" i="24" s="1"/>
  <c r="BT28" i="24" s="1"/>
  <c r="BT29" i="24" s="1"/>
  <c r="BT30" i="24" s="1"/>
  <c r="BT31" i="24" s="1"/>
  <c r="BT32" i="24" s="1"/>
  <c r="BT33" i="24" s="1"/>
  <c r="BT34" i="24" s="1"/>
  <c r="BT35" i="24" s="1"/>
  <c r="BT36" i="24" s="1"/>
  <c r="BT37" i="24" s="1"/>
  <c r="BT38" i="24" s="1"/>
  <c r="BT39" i="24" s="1"/>
  <c r="BT40" i="24" s="1"/>
  <c r="BT41" i="24" s="1"/>
  <c r="BT42" i="24" s="1"/>
  <c r="BT43" i="24" s="1"/>
  <c r="BT44" i="24" s="1"/>
  <c r="BT45" i="24" s="1"/>
  <c r="AP10" i="23"/>
  <c r="AQ10" i="23"/>
  <c r="AR10" i="23"/>
  <c r="AS10" i="23"/>
  <c r="AT10" i="23"/>
  <c r="AU10" i="23"/>
  <c r="AP11" i="23"/>
  <c r="AQ11" i="23"/>
  <c r="AR11" i="23"/>
  <c r="AS11" i="23"/>
  <c r="AT11" i="23"/>
  <c r="AU11" i="23"/>
  <c r="AP12" i="23"/>
  <c r="AQ12" i="23"/>
  <c r="AR12" i="23"/>
  <c r="AS12" i="23"/>
  <c r="AT12" i="23"/>
  <c r="AU12" i="23"/>
  <c r="AP13" i="23"/>
  <c r="AQ13" i="23"/>
  <c r="AR13" i="23"/>
  <c r="AS13" i="23"/>
  <c r="AT13" i="23"/>
  <c r="AU13" i="23"/>
  <c r="AP14" i="23"/>
  <c r="AQ14" i="23"/>
  <c r="AR14" i="23"/>
  <c r="AS14" i="23"/>
  <c r="AT14" i="23"/>
  <c r="AU14" i="23"/>
  <c r="AP15" i="23"/>
  <c r="AQ15" i="23"/>
  <c r="AR15" i="23"/>
  <c r="AS15" i="23"/>
  <c r="AT15" i="23"/>
  <c r="AU15" i="23"/>
  <c r="AP16" i="23"/>
  <c r="AQ16" i="23"/>
  <c r="AR16" i="23"/>
  <c r="AS16" i="23"/>
  <c r="AT16" i="23"/>
  <c r="AU16" i="23"/>
  <c r="AP17" i="23"/>
  <c r="AQ17" i="23"/>
  <c r="AR17" i="23"/>
  <c r="AS17" i="23"/>
  <c r="AT17" i="23"/>
  <c r="AU17" i="23"/>
  <c r="AP18" i="23"/>
  <c r="AQ18" i="23"/>
  <c r="AR18" i="23"/>
  <c r="AS18" i="23"/>
  <c r="AT18" i="23"/>
  <c r="AU18" i="23"/>
  <c r="AP19" i="23"/>
  <c r="AQ19" i="23"/>
  <c r="AR19" i="23"/>
  <c r="AS19" i="23"/>
  <c r="AT19" i="23"/>
  <c r="AU19" i="23"/>
  <c r="AP20" i="23"/>
  <c r="AQ20" i="23"/>
  <c r="AR20" i="23"/>
  <c r="AS20" i="23"/>
  <c r="AT20" i="23"/>
  <c r="AU20" i="23"/>
  <c r="AP21" i="23"/>
  <c r="AQ21" i="23"/>
  <c r="AR21" i="23"/>
  <c r="AS21" i="23"/>
  <c r="AT21" i="23"/>
  <c r="AU21" i="23"/>
  <c r="AP22" i="23"/>
  <c r="AQ22" i="23"/>
  <c r="AR22" i="23"/>
  <c r="AS22" i="23"/>
  <c r="AT22" i="23"/>
  <c r="AU22" i="23"/>
  <c r="AP23" i="23"/>
  <c r="AQ23" i="23"/>
  <c r="AR23" i="23"/>
  <c r="AS23" i="23"/>
  <c r="AT23" i="23"/>
  <c r="AU23" i="23"/>
  <c r="AP24" i="23"/>
  <c r="AQ24" i="23"/>
  <c r="AR24" i="23"/>
  <c r="AS24" i="23"/>
  <c r="AT24" i="23"/>
  <c r="AU24" i="23"/>
  <c r="AP25" i="23"/>
  <c r="AQ25" i="23"/>
  <c r="AR25" i="23"/>
  <c r="AS25" i="23"/>
  <c r="AT25" i="23"/>
  <c r="AU25" i="23"/>
  <c r="AP26" i="23"/>
  <c r="AQ26" i="23"/>
  <c r="AR26" i="23"/>
  <c r="AS26" i="23"/>
  <c r="AT26" i="23"/>
  <c r="AU26" i="23"/>
  <c r="AP27" i="23"/>
  <c r="AQ27" i="23"/>
  <c r="AR27" i="23"/>
  <c r="AS27" i="23"/>
  <c r="AT27" i="23"/>
  <c r="AU27" i="23"/>
  <c r="AP28" i="23"/>
  <c r="AQ28" i="23"/>
  <c r="AR28" i="23"/>
  <c r="AS28" i="23"/>
  <c r="AT28" i="23"/>
  <c r="AU28" i="23"/>
  <c r="AP29" i="23"/>
  <c r="AQ29" i="23"/>
  <c r="AR29" i="23"/>
  <c r="AS29" i="23"/>
  <c r="AT29" i="23"/>
  <c r="AU29" i="23"/>
  <c r="AP30" i="23"/>
  <c r="AQ30" i="23"/>
  <c r="AR30" i="23"/>
  <c r="AS30" i="23"/>
  <c r="AT30" i="23"/>
  <c r="AU30" i="23"/>
  <c r="AP31" i="23"/>
  <c r="AQ31" i="23"/>
  <c r="AR31" i="23"/>
  <c r="AS31" i="23"/>
  <c r="AT31" i="23"/>
  <c r="AU31" i="23"/>
  <c r="AP32" i="23"/>
  <c r="AQ32" i="23"/>
  <c r="AR32" i="23"/>
  <c r="AS32" i="23"/>
  <c r="AT32" i="23"/>
  <c r="AU32" i="23"/>
  <c r="AP33" i="23"/>
  <c r="AQ33" i="23"/>
  <c r="AR33" i="23"/>
  <c r="AS33" i="23"/>
  <c r="AT33" i="23"/>
  <c r="AU33" i="23"/>
  <c r="AP34" i="23"/>
  <c r="AQ34" i="23"/>
  <c r="AR34" i="23"/>
  <c r="AS34" i="23"/>
  <c r="AT34" i="23"/>
  <c r="AU34" i="23"/>
  <c r="AP35" i="23"/>
  <c r="AQ35" i="23"/>
  <c r="AR35" i="23"/>
  <c r="AS35" i="23"/>
  <c r="AT35" i="23"/>
  <c r="AU35" i="23"/>
  <c r="AP36" i="23"/>
  <c r="AQ36" i="23"/>
  <c r="AR36" i="23"/>
  <c r="AS36" i="23"/>
  <c r="AT36" i="23"/>
  <c r="AU36" i="23"/>
  <c r="AP37" i="23"/>
  <c r="AQ37" i="23"/>
  <c r="AR37" i="23"/>
  <c r="AS37" i="23"/>
  <c r="AT37" i="23"/>
  <c r="AU37" i="23"/>
  <c r="AP38" i="23"/>
  <c r="AQ38" i="23"/>
  <c r="AR38" i="23"/>
  <c r="AS38" i="23"/>
  <c r="AT38" i="23"/>
  <c r="AU38" i="23"/>
  <c r="AP39" i="23"/>
  <c r="AQ39" i="23"/>
  <c r="AR39" i="23"/>
  <c r="AS39" i="23"/>
  <c r="AT39" i="23"/>
  <c r="AU39" i="23"/>
  <c r="AP40" i="23"/>
  <c r="AQ40" i="23"/>
  <c r="AR40" i="23"/>
  <c r="AS40" i="23"/>
  <c r="AT40" i="23"/>
  <c r="AU40" i="23"/>
  <c r="AP41" i="23"/>
  <c r="AQ41" i="23"/>
  <c r="AR41" i="23"/>
  <c r="AS41" i="23"/>
  <c r="AT41" i="23"/>
  <c r="AU41" i="23"/>
  <c r="AP42" i="23"/>
  <c r="AQ42" i="23"/>
  <c r="AR42" i="23"/>
  <c r="AS42" i="23"/>
  <c r="AT42" i="23"/>
  <c r="AU42" i="23"/>
  <c r="AP43" i="23"/>
  <c r="AQ43" i="23"/>
  <c r="AR43" i="23"/>
  <c r="AS43" i="23"/>
  <c r="AT43" i="23"/>
  <c r="AU43" i="23"/>
  <c r="AP44" i="23"/>
  <c r="AQ44" i="23"/>
  <c r="AR44" i="23"/>
  <c r="AS44" i="23"/>
  <c r="AT44" i="23"/>
  <c r="AU44" i="23"/>
  <c r="AP45" i="23"/>
  <c r="AQ45" i="23"/>
  <c r="AR45" i="23"/>
  <c r="AS45" i="23"/>
  <c r="AT45" i="23"/>
  <c r="AU45" i="23"/>
  <c r="AP46" i="23"/>
  <c r="AQ46" i="23"/>
  <c r="AR46" i="23"/>
  <c r="AS46" i="23"/>
  <c r="AT46" i="23"/>
  <c r="AU46" i="23"/>
  <c r="AP47" i="23"/>
  <c r="AQ47" i="23"/>
  <c r="AR47" i="23"/>
  <c r="AS47" i="23"/>
  <c r="AT47" i="23"/>
  <c r="AU47" i="23"/>
  <c r="AP48" i="23"/>
  <c r="AQ48" i="23"/>
  <c r="AR48" i="23"/>
  <c r="AS48" i="23"/>
  <c r="AT48" i="23"/>
  <c r="AU48" i="23"/>
  <c r="AJ10" i="23"/>
  <c r="AK10" i="23"/>
  <c r="AL10" i="23"/>
  <c r="AM10" i="23"/>
  <c r="AN10" i="23"/>
  <c r="AO10" i="23"/>
  <c r="AJ11" i="23"/>
  <c r="AK11" i="23"/>
  <c r="AL11" i="23"/>
  <c r="AM11" i="23"/>
  <c r="AN11" i="23"/>
  <c r="AO11" i="23"/>
  <c r="AJ12" i="23"/>
  <c r="AK12" i="23"/>
  <c r="AL12" i="23"/>
  <c r="AM12" i="23"/>
  <c r="AN12" i="23"/>
  <c r="AO12" i="23"/>
  <c r="AJ13" i="23"/>
  <c r="AK13" i="23"/>
  <c r="AL13" i="23"/>
  <c r="AM13" i="23"/>
  <c r="AN13" i="23"/>
  <c r="AO13" i="23"/>
  <c r="AJ14" i="23"/>
  <c r="AK14" i="23"/>
  <c r="AL14" i="23"/>
  <c r="AM14" i="23"/>
  <c r="AN14" i="23"/>
  <c r="AO14" i="23"/>
  <c r="AJ15" i="23"/>
  <c r="AK15" i="23"/>
  <c r="AL15" i="23"/>
  <c r="AM15" i="23"/>
  <c r="AN15" i="23"/>
  <c r="AO15" i="23"/>
  <c r="AJ16" i="23"/>
  <c r="AK16" i="23"/>
  <c r="AL16" i="23"/>
  <c r="AM16" i="23"/>
  <c r="AN16" i="23"/>
  <c r="AO16" i="23"/>
  <c r="AJ17" i="23"/>
  <c r="AK17" i="23"/>
  <c r="AL17" i="23"/>
  <c r="AM17" i="23"/>
  <c r="AN17" i="23"/>
  <c r="AO17" i="23"/>
  <c r="AJ18" i="23"/>
  <c r="AK18" i="23"/>
  <c r="AL18" i="23"/>
  <c r="AM18" i="23"/>
  <c r="AN18" i="23"/>
  <c r="AO18" i="23"/>
  <c r="AJ19" i="23"/>
  <c r="AK19" i="23"/>
  <c r="AL19" i="23"/>
  <c r="AM19" i="23"/>
  <c r="AN19" i="23"/>
  <c r="AO19" i="23"/>
  <c r="AJ20" i="23"/>
  <c r="AK20" i="23"/>
  <c r="AL20" i="23"/>
  <c r="AM20" i="23"/>
  <c r="AN20" i="23"/>
  <c r="AO20" i="23"/>
  <c r="AJ21" i="23"/>
  <c r="AK21" i="23"/>
  <c r="AL21" i="23"/>
  <c r="AM21" i="23"/>
  <c r="AN21" i="23"/>
  <c r="AO21" i="23"/>
  <c r="AJ22" i="23"/>
  <c r="AK22" i="23"/>
  <c r="AL22" i="23"/>
  <c r="AM22" i="23"/>
  <c r="AN22" i="23"/>
  <c r="AO22" i="23"/>
  <c r="AJ23" i="23"/>
  <c r="AK23" i="23"/>
  <c r="AL23" i="23"/>
  <c r="AM23" i="23"/>
  <c r="AN23" i="23"/>
  <c r="AO23" i="23"/>
  <c r="AJ24" i="23"/>
  <c r="AK24" i="23"/>
  <c r="AL24" i="23"/>
  <c r="AM24" i="23"/>
  <c r="AN24" i="23"/>
  <c r="AO24" i="23"/>
  <c r="AJ25" i="23"/>
  <c r="AK25" i="23"/>
  <c r="AL25" i="23"/>
  <c r="AM25" i="23"/>
  <c r="AN25" i="23"/>
  <c r="AO25" i="23"/>
  <c r="AJ26" i="23"/>
  <c r="AK26" i="23"/>
  <c r="AL26" i="23"/>
  <c r="AM26" i="23"/>
  <c r="AN26" i="23"/>
  <c r="AO26" i="23"/>
  <c r="AJ27" i="23"/>
  <c r="AK27" i="23"/>
  <c r="AL27" i="23"/>
  <c r="AM27" i="23"/>
  <c r="AN27" i="23"/>
  <c r="AO27" i="23"/>
  <c r="AJ28" i="23"/>
  <c r="AK28" i="23"/>
  <c r="AL28" i="23"/>
  <c r="AM28" i="23"/>
  <c r="AN28" i="23"/>
  <c r="AO28" i="23"/>
  <c r="AJ29" i="23"/>
  <c r="AK29" i="23"/>
  <c r="AL29" i="23"/>
  <c r="AM29" i="23"/>
  <c r="AN29" i="23"/>
  <c r="AO29" i="23"/>
  <c r="AJ30" i="23"/>
  <c r="AK30" i="23"/>
  <c r="AL30" i="23"/>
  <c r="AM30" i="23"/>
  <c r="AN30" i="23"/>
  <c r="AO30" i="23"/>
  <c r="AJ31" i="23"/>
  <c r="AK31" i="23"/>
  <c r="AL31" i="23"/>
  <c r="AM31" i="23"/>
  <c r="AN31" i="23"/>
  <c r="AO31" i="23"/>
  <c r="AJ32" i="23"/>
  <c r="AK32" i="23"/>
  <c r="AL32" i="23"/>
  <c r="AM32" i="23"/>
  <c r="AN32" i="23"/>
  <c r="AO32" i="23"/>
  <c r="AJ33" i="23"/>
  <c r="AK33" i="23"/>
  <c r="AL33" i="23"/>
  <c r="AM33" i="23"/>
  <c r="AN33" i="23"/>
  <c r="AO33" i="23"/>
  <c r="AJ34" i="23"/>
  <c r="AK34" i="23"/>
  <c r="AL34" i="23"/>
  <c r="AM34" i="23"/>
  <c r="AN34" i="23"/>
  <c r="AO34" i="23"/>
  <c r="AJ35" i="23"/>
  <c r="AK35" i="23"/>
  <c r="AL35" i="23"/>
  <c r="AM35" i="23"/>
  <c r="AN35" i="23"/>
  <c r="AO35" i="23"/>
  <c r="AJ36" i="23"/>
  <c r="AK36" i="23"/>
  <c r="AL36" i="23"/>
  <c r="AM36" i="23"/>
  <c r="AN36" i="23"/>
  <c r="AO36" i="23"/>
  <c r="AJ37" i="23"/>
  <c r="AK37" i="23"/>
  <c r="AL37" i="23"/>
  <c r="AM37" i="23"/>
  <c r="AN37" i="23"/>
  <c r="AO37" i="23"/>
  <c r="AJ38" i="23"/>
  <c r="AK38" i="23"/>
  <c r="AL38" i="23"/>
  <c r="AM38" i="23"/>
  <c r="AN38" i="23"/>
  <c r="AO38" i="23"/>
  <c r="AJ39" i="23"/>
  <c r="AK39" i="23"/>
  <c r="AL39" i="23"/>
  <c r="AM39" i="23"/>
  <c r="AN39" i="23"/>
  <c r="AO39" i="23"/>
  <c r="AJ40" i="23"/>
  <c r="AK40" i="23"/>
  <c r="AL40" i="23"/>
  <c r="AM40" i="23"/>
  <c r="AN40" i="23"/>
  <c r="AO40" i="23"/>
  <c r="AJ41" i="23"/>
  <c r="AK41" i="23"/>
  <c r="AL41" i="23"/>
  <c r="AM41" i="23"/>
  <c r="AN41" i="23"/>
  <c r="AO41" i="23"/>
  <c r="AJ42" i="23"/>
  <c r="AK42" i="23"/>
  <c r="AL42" i="23"/>
  <c r="AM42" i="23"/>
  <c r="AN42" i="23"/>
  <c r="AO42" i="23"/>
  <c r="AJ43" i="23"/>
  <c r="AK43" i="23"/>
  <c r="AL43" i="23"/>
  <c r="AM43" i="23"/>
  <c r="AN43" i="23"/>
  <c r="AO43" i="23"/>
  <c r="AJ44" i="23"/>
  <c r="AK44" i="23"/>
  <c r="AL44" i="23"/>
  <c r="AM44" i="23"/>
  <c r="AN44" i="23"/>
  <c r="AO44" i="23"/>
  <c r="R10" i="23"/>
  <c r="S10" i="23"/>
  <c r="T10" i="23"/>
  <c r="U10" i="23"/>
  <c r="V10" i="23"/>
  <c r="W10" i="23"/>
  <c r="R11" i="23"/>
  <c r="S11" i="23"/>
  <c r="T11" i="23"/>
  <c r="U11" i="23"/>
  <c r="V11" i="23"/>
  <c r="W11" i="23"/>
  <c r="R12" i="23"/>
  <c r="S12" i="23"/>
  <c r="T12" i="23"/>
  <c r="U12" i="23"/>
  <c r="V12" i="23"/>
  <c r="W12" i="23"/>
  <c r="R13" i="23"/>
  <c r="S13" i="23"/>
  <c r="T13" i="23"/>
  <c r="U13" i="23"/>
  <c r="V13" i="23"/>
  <c r="W13" i="23"/>
  <c r="R14" i="23"/>
  <c r="S14" i="23"/>
  <c r="T14" i="23"/>
  <c r="U14" i="23"/>
  <c r="V14" i="23"/>
  <c r="W14" i="23"/>
  <c r="R15" i="23"/>
  <c r="S15" i="23"/>
  <c r="T15" i="23"/>
  <c r="U15" i="23"/>
  <c r="V15" i="23"/>
  <c r="W15" i="23"/>
  <c r="R16" i="23"/>
  <c r="S16" i="23"/>
  <c r="T16" i="23"/>
  <c r="U16" i="23"/>
  <c r="V16" i="23"/>
  <c r="W16" i="23"/>
  <c r="R17" i="23"/>
  <c r="S17" i="23"/>
  <c r="T17" i="23"/>
  <c r="U17" i="23"/>
  <c r="V17" i="23"/>
  <c r="W17" i="23"/>
  <c r="R18" i="23"/>
  <c r="S18" i="23"/>
  <c r="T18" i="23"/>
  <c r="U18" i="23"/>
  <c r="V18" i="23"/>
  <c r="W18" i="23"/>
  <c r="R19" i="23"/>
  <c r="S19" i="23"/>
  <c r="T19" i="23"/>
  <c r="U19" i="23"/>
  <c r="V19" i="23"/>
  <c r="W19" i="23"/>
  <c r="R20" i="23"/>
  <c r="S20" i="23"/>
  <c r="T20" i="23"/>
  <c r="U20" i="23"/>
  <c r="V20" i="23"/>
  <c r="W20" i="23"/>
  <c r="R21" i="23"/>
  <c r="S21" i="23"/>
  <c r="T21" i="23"/>
  <c r="U21" i="23"/>
  <c r="V21" i="23"/>
  <c r="W21" i="23"/>
  <c r="R22" i="23"/>
  <c r="S22" i="23"/>
  <c r="T22" i="23"/>
  <c r="U22" i="23"/>
  <c r="V22" i="23"/>
  <c r="W22" i="23"/>
  <c r="R23" i="23"/>
  <c r="S23" i="23"/>
  <c r="T23" i="23"/>
  <c r="U23" i="23"/>
  <c r="V23" i="23"/>
  <c r="W23" i="23"/>
  <c r="R24" i="23"/>
  <c r="S24" i="23"/>
  <c r="T24" i="23"/>
  <c r="U24" i="23"/>
  <c r="V24" i="23"/>
  <c r="W24" i="23"/>
  <c r="R25" i="23"/>
  <c r="S25" i="23"/>
  <c r="T25" i="23"/>
  <c r="U25" i="23"/>
  <c r="V25" i="23"/>
  <c r="W25" i="23"/>
  <c r="R26" i="23"/>
  <c r="S26" i="23"/>
  <c r="T26" i="23"/>
  <c r="U26" i="23"/>
  <c r="V26" i="23"/>
  <c r="W26" i="23"/>
  <c r="R27" i="23"/>
  <c r="S27" i="23"/>
  <c r="T27" i="23"/>
  <c r="U27" i="23"/>
  <c r="V27" i="23"/>
  <c r="W27" i="23"/>
  <c r="R28" i="23"/>
  <c r="S28" i="23"/>
  <c r="T28" i="23"/>
  <c r="U28" i="23"/>
  <c r="V28" i="23"/>
  <c r="W28" i="23"/>
  <c r="R29" i="23"/>
  <c r="S29" i="23"/>
  <c r="T29" i="23"/>
  <c r="U29" i="23"/>
  <c r="V29" i="23"/>
  <c r="W29" i="23"/>
  <c r="R30" i="23"/>
  <c r="S30" i="23"/>
  <c r="T30" i="23"/>
  <c r="U30" i="23"/>
  <c r="V30" i="23"/>
  <c r="W30" i="23"/>
  <c r="R31" i="23"/>
  <c r="S31" i="23"/>
  <c r="T31" i="23"/>
  <c r="U31" i="23"/>
  <c r="V31" i="23"/>
  <c r="W31" i="23"/>
  <c r="R32" i="23"/>
  <c r="S32" i="23"/>
  <c r="T32" i="23"/>
  <c r="U32" i="23"/>
  <c r="V32" i="23"/>
  <c r="W32" i="23"/>
  <c r="R33" i="23"/>
  <c r="S33" i="23"/>
  <c r="T33" i="23"/>
  <c r="U33" i="23"/>
  <c r="V33" i="23"/>
  <c r="W33" i="23"/>
  <c r="R34" i="23"/>
  <c r="S34" i="23"/>
  <c r="T34" i="23"/>
  <c r="U34" i="23"/>
  <c r="V34" i="23"/>
  <c r="W34" i="23"/>
  <c r="R35" i="23"/>
  <c r="S35" i="23"/>
  <c r="T35" i="23"/>
  <c r="U35" i="23"/>
  <c r="V35" i="23"/>
  <c r="W35" i="23"/>
  <c r="R36" i="23"/>
  <c r="S36" i="23"/>
  <c r="T36" i="23"/>
  <c r="U36" i="23"/>
  <c r="V36" i="23"/>
  <c r="W36" i="23"/>
  <c r="R37" i="23"/>
  <c r="S37" i="23"/>
  <c r="T37" i="23"/>
  <c r="U37" i="23"/>
  <c r="V37" i="23"/>
  <c r="W37" i="23"/>
  <c r="R38" i="23"/>
  <c r="S38" i="23"/>
  <c r="T38" i="23"/>
  <c r="U38" i="23"/>
  <c r="V38" i="23"/>
  <c r="W38" i="23"/>
  <c r="R39" i="23"/>
  <c r="S39" i="23"/>
  <c r="T39" i="23"/>
  <c r="U39" i="23"/>
  <c r="V39" i="23"/>
  <c r="W39" i="23"/>
  <c r="R40" i="23"/>
  <c r="S40" i="23"/>
  <c r="T40" i="23"/>
  <c r="U40" i="23"/>
  <c r="V40" i="23"/>
  <c r="W40" i="23"/>
  <c r="R41" i="23"/>
  <c r="S41" i="23"/>
  <c r="T41" i="23"/>
  <c r="U41" i="23"/>
  <c r="V41" i="23"/>
  <c r="W41" i="23"/>
  <c r="R42" i="23"/>
  <c r="S42" i="23"/>
  <c r="T42" i="23"/>
  <c r="U42" i="23"/>
  <c r="V42" i="23"/>
  <c r="W42" i="23"/>
  <c r="R43" i="23"/>
  <c r="S43" i="23"/>
  <c r="T43" i="23"/>
  <c r="U43" i="23"/>
  <c r="V43" i="23"/>
  <c r="W43" i="23"/>
  <c r="R44" i="23"/>
  <c r="S44" i="23"/>
  <c r="T44" i="23"/>
  <c r="U44" i="23"/>
  <c r="V44" i="23"/>
  <c r="W44" i="23"/>
  <c r="R45" i="23"/>
  <c r="S45" i="23"/>
  <c r="T45" i="23"/>
  <c r="U45" i="23"/>
  <c r="V45" i="23"/>
  <c r="W45" i="23"/>
  <c r="R46" i="23"/>
  <c r="S46" i="23"/>
  <c r="T46" i="23"/>
  <c r="U46" i="23"/>
  <c r="V46" i="23"/>
  <c r="W46" i="23"/>
  <c r="R47" i="23"/>
  <c r="S47" i="23"/>
  <c r="T47" i="23"/>
  <c r="U47" i="23"/>
  <c r="V47" i="23"/>
  <c r="W47" i="23"/>
  <c r="R48" i="23"/>
  <c r="S48" i="23"/>
  <c r="T48" i="23"/>
  <c r="U48" i="23"/>
  <c r="V48" i="23"/>
  <c r="W48" i="23"/>
  <c r="L4" i="23"/>
  <c r="M4" i="23"/>
  <c r="N4" i="23"/>
  <c r="O4" i="23"/>
  <c r="P4" i="23"/>
  <c r="Q4" i="23"/>
  <c r="L5" i="23"/>
  <c r="M5" i="23"/>
  <c r="N5" i="23"/>
  <c r="O5" i="23"/>
  <c r="P5" i="23"/>
  <c r="Q5" i="23"/>
  <c r="L6" i="23"/>
  <c r="M6" i="23"/>
  <c r="N6" i="23"/>
  <c r="O6" i="23"/>
  <c r="P6" i="23"/>
  <c r="Q6" i="23"/>
  <c r="L7" i="23"/>
  <c r="M7" i="23"/>
  <c r="N7" i="23"/>
  <c r="O7" i="23"/>
  <c r="P7" i="23"/>
  <c r="Q7" i="23"/>
  <c r="L8" i="23"/>
  <c r="M8" i="23"/>
  <c r="N8" i="23"/>
  <c r="O8" i="23"/>
  <c r="P8" i="23"/>
  <c r="Q8" i="23"/>
  <c r="L9" i="23"/>
  <c r="M9" i="23"/>
  <c r="N9" i="23"/>
  <c r="O9" i="23"/>
  <c r="P9" i="23"/>
  <c r="Q9" i="23"/>
  <c r="L10" i="23"/>
  <c r="M10" i="23"/>
  <c r="N10" i="23"/>
  <c r="O10" i="23"/>
  <c r="P10" i="23"/>
  <c r="Q10" i="23"/>
  <c r="L11" i="23"/>
  <c r="M11" i="23"/>
  <c r="N11" i="23"/>
  <c r="O11" i="23"/>
  <c r="P11" i="23"/>
  <c r="Q11" i="23"/>
  <c r="L12" i="23"/>
  <c r="M12" i="23"/>
  <c r="N12" i="23"/>
  <c r="O12" i="23"/>
  <c r="P12" i="23"/>
  <c r="Q12" i="23"/>
  <c r="L13" i="23"/>
  <c r="M13" i="23"/>
  <c r="N13" i="23"/>
  <c r="O13" i="23"/>
  <c r="P13" i="23"/>
  <c r="Q13" i="23"/>
  <c r="L14" i="23"/>
  <c r="M14" i="23"/>
  <c r="N14" i="23"/>
  <c r="O14" i="23"/>
  <c r="P14" i="23"/>
  <c r="Q14" i="23"/>
  <c r="L15" i="23"/>
  <c r="M15" i="23"/>
  <c r="N15" i="23"/>
  <c r="O15" i="23"/>
  <c r="P15" i="23"/>
  <c r="Q15" i="23"/>
  <c r="L16" i="23"/>
  <c r="M16" i="23"/>
  <c r="N16" i="23"/>
  <c r="O16" i="23"/>
  <c r="P16" i="23"/>
  <c r="Q16" i="23"/>
  <c r="L17" i="23"/>
  <c r="M17" i="23"/>
  <c r="N17" i="23"/>
  <c r="O17" i="23"/>
  <c r="P17" i="23"/>
  <c r="Q17" i="23"/>
  <c r="L18" i="23"/>
  <c r="M18" i="23"/>
  <c r="N18" i="23"/>
  <c r="O18" i="23"/>
  <c r="P18" i="23"/>
  <c r="Q18" i="23"/>
  <c r="L19" i="23"/>
  <c r="M19" i="23"/>
  <c r="N19" i="23"/>
  <c r="O19" i="23"/>
  <c r="P19" i="23"/>
  <c r="Q19" i="23"/>
  <c r="L20" i="23"/>
  <c r="M20" i="23"/>
  <c r="N20" i="23"/>
  <c r="O20" i="23"/>
  <c r="P20" i="23"/>
  <c r="Q20" i="23"/>
  <c r="L21" i="23"/>
  <c r="M21" i="23"/>
  <c r="N21" i="23"/>
  <c r="O21" i="23"/>
  <c r="P21" i="23"/>
  <c r="Q21" i="23"/>
  <c r="L22" i="23"/>
  <c r="M22" i="23"/>
  <c r="N22" i="23"/>
  <c r="O22" i="23"/>
  <c r="P22" i="23"/>
  <c r="Q22" i="23"/>
  <c r="L23" i="23"/>
  <c r="M23" i="23"/>
  <c r="N23" i="23"/>
  <c r="O23" i="23"/>
  <c r="P23" i="23"/>
  <c r="Q23" i="23"/>
  <c r="L24" i="23"/>
  <c r="M24" i="23"/>
  <c r="N24" i="23"/>
  <c r="O24" i="23"/>
  <c r="P24" i="23"/>
  <c r="Q24" i="23"/>
  <c r="L25" i="23"/>
  <c r="M25" i="23"/>
  <c r="N25" i="23"/>
  <c r="O25" i="23"/>
  <c r="P25" i="23"/>
  <c r="Q25" i="23"/>
  <c r="L26" i="23"/>
  <c r="M26" i="23"/>
  <c r="N26" i="23"/>
  <c r="O26" i="23"/>
  <c r="P26" i="23"/>
  <c r="Q26" i="23"/>
  <c r="L27" i="23"/>
  <c r="M27" i="23"/>
  <c r="N27" i="23"/>
  <c r="O27" i="23"/>
  <c r="P27" i="23"/>
  <c r="Q27" i="23"/>
  <c r="L28" i="23"/>
  <c r="M28" i="23"/>
  <c r="N28" i="23"/>
  <c r="O28" i="23"/>
  <c r="P28" i="23"/>
  <c r="Q28" i="23"/>
  <c r="L29" i="23"/>
  <c r="M29" i="23"/>
  <c r="N29" i="23"/>
  <c r="O29" i="23"/>
  <c r="P29" i="23"/>
  <c r="Q29" i="23"/>
  <c r="L30" i="23"/>
  <c r="M30" i="23"/>
  <c r="N30" i="23"/>
  <c r="O30" i="23"/>
  <c r="P30" i="23"/>
  <c r="Q30" i="23"/>
  <c r="L31" i="23"/>
  <c r="M31" i="23"/>
  <c r="N31" i="23"/>
  <c r="O31" i="23"/>
  <c r="P31" i="23"/>
  <c r="Q31" i="23"/>
  <c r="L32" i="23"/>
  <c r="M32" i="23"/>
  <c r="N32" i="23"/>
  <c r="O32" i="23"/>
  <c r="P32" i="23"/>
  <c r="Q32" i="23"/>
  <c r="L33" i="23"/>
  <c r="M33" i="23"/>
  <c r="N33" i="23"/>
  <c r="O33" i="23"/>
  <c r="P33" i="23"/>
  <c r="Q33" i="23"/>
  <c r="L34" i="23"/>
  <c r="M34" i="23"/>
  <c r="N34" i="23"/>
  <c r="O34" i="23"/>
  <c r="P34" i="23"/>
  <c r="Q34" i="23"/>
  <c r="L35" i="23"/>
  <c r="M35" i="23"/>
  <c r="N35" i="23"/>
  <c r="O35" i="23"/>
  <c r="P35" i="23"/>
  <c r="Q35" i="23"/>
  <c r="L36" i="23"/>
  <c r="M36" i="23"/>
  <c r="N36" i="23"/>
  <c r="O36" i="23"/>
  <c r="P36" i="23"/>
  <c r="Q36" i="23"/>
  <c r="L37" i="23"/>
  <c r="M37" i="23"/>
  <c r="N37" i="23"/>
  <c r="O37" i="23"/>
  <c r="P37" i="23"/>
  <c r="Q37" i="23"/>
  <c r="L38" i="23"/>
  <c r="M38" i="23"/>
  <c r="N38" i="23"/>
  <c r="O38" i="23"/>
  <c r="P38" i="23"/>
  <c r="Q38" i="23"/>
  <c r="L39" i="23"/>
  <c r="M39" i="23"/>
  <c r="N39" i="23"/>
  <c r="O39" i="23"/>
  <c r="P39" i="23"/>
  <c r="Q39" i="23"/>
  <c r="L40" i="23"/>
  <c r="M40" i="23"/>
  <c r="N40" i="23"/>
  <c r="O40" i="23"/>
  <c r="P40" i="23"/>
  <c r="Q40" i="23"/>
  <c r="L41" i="23"/>
  <c r="M41" i="23"/>
  <c r="N41" i="23"/>
  <c r="O41" i="23"/>
  <c r="P41" i="23"/>
  <c r="Q41" i="23"/>
  <c r="L42" i="23"/>
  <c r="M42" i="23"/>
  <c r="N42" i="23"/>
  <c r="O42" i="23"/>
  <c r="P42" i="23"/>
  <c r="Q42" i="23"/>
  <c r="L43" i="23"/>
  <c r="M43" i="23"/>
  <c r="N43" i="23"/>
  <c r="O43" i="23"/>
  <c r="P43" i="23"/>
  <c r="Q43" i="23"/>
  <c r="L44" i="23"/>
  <c r="M44" i="23"/>
  <c r="N44" i="23"/>
  <c r="O44" i="23"/>
  <c r="P44" i="23"/>
  <c r="Q44" i="23"/>
  <c r="H10" i="23"/>
  <c r="I10" i="23"/>
  <c r="J10" i="23"/>
  <c r="K10" i="23"/>
  <c r="H11" i="23"/>
  <c r="I11" i="23"/>
  <c r="J11" i="23"/>
  <c r="K11" i="23"/>
  <c r="H12" i="23"/>
  <c r="I12" i="23"/>
  <c r="J12" i="23"/>
  <c r="K12" i="23"/>
  <c r="H13" i="23"/>
  <c r="I13" i="23"/>
  <c r="J13" i="23"/>
  <c r="K13" i="23"/>
  <c r="H14" i="23"/>
  <c r="I14" i="23"/>
  <c r="J14" i="23"/>
  <c r="K14" i="23"/>
  <c r="H15" i="23"/>
  <c r="I15" i="23"/>
  <c r="J15" i="23"/>
  <c r="K15" i="23"/>
  <c r="H16" i="23"/>
  <c r="I16" i="23"/>
  <c r="J16" i="23"/>
  <c r="K16" i="23"/>
  <c r="H17" i="23"/>
  <c r="I17" i="23"/>
  <c r="J17" i="23"/>
  <c r="H18" i="23"/>
  <c r="I18" i="23"/>
  <c r="J18" i="23"/>
  <c r="K18" i="23"/>
  <c r="H19" i="23"/>
  <c r="I19" i="23"/>
  <c r="J19" i="23"/>
  <c r="K19" i="23"/>
  <c r="H20" i="23"/>
  <c r="I20" i="23"/>
  <c r="J20" i="23"/>
  <c r="K20" i="23"/>
  <c r="H21" i="23"/>
  <c r="I21" i="23"/>
  <c r="J21" i="23"/>
  <c r="K21" i="23"/>
  <c r="H22" i="23"/>
  <c r="I22" i="23"/>
  <c r="J22" i="23"/>
  <c r="K22" i="23"/>
  <c r="H23" i="23"/>
  <c r="I23" i="23"/>
  <c r="J23" i="23"/>
  <c r="K23" i="23"/>
  <c r="H24" i="23"/>
  <c r="I24" i="23"/>
  <c r="J24" i="23"/>
  <c r="K24" i="23"/>
  <c r="H25" i="23"/>
  <c r="I25" i="23"/>
  <c r="J25" i="23"/>
  <c r="K25" i="23"/>
  <c r="H26" i="23"/>
  <c r="I26" i="23"/>
  <c r="J26" i="23"/>
  <c r="K26" i="23"/>
  <c r="H27" i="23"/>
  <c r="I27" i="23"/>
  <c r="J27" i="23"/>
  <c r="K27" i="23"/>
  <c r="H28" i="23"/>
  <c r="I28" i="23"/>
  <c r="J28" i="23"/>
  <c r="K28" i="23"/>
  <c r="H29" i="23"/>
  <c r="I29" i="23"/>
  <c r="J29" i="23"/>
  <c r="H30" i="23"/>
  <c r="I30" i="23"/>
  <c r="J30" i="23"/>
  <c r="K30" i="23"/>
  <c r="H31" i="23"/>
  <c r="I31" i="23"/>
  <c r="J31" i="23"/>
  <c r="K31" i="23"/>
  <c r="H32" i="23"/>
  <c r="I32" i="23"/>
  <c r="J32" i="23"/>
  <c r="K32" i="23"/>
  <c r="H33" i="23"/>
  <c r="I33" i="23"/>
  <c r="J33" i="23"/>
  <c r="K33" i="23"/>
  <c r="H34" i="23"/>
  <c r="I34" i="23"/>
  <c r="J34" i="23"/>
  <c r="K34" i="23"/>
  <c r="H35" i="23"/>
  <c r="I35" i="23"/>
  <c r="J35" i="23"/>
  <c r="K35" i="23"/>
  <c r="H36" i="23"/>
  <c r="I36" i="23"/>
  <c r="J36" i="23"/>
  <c r="K36" i="23"/>
  <c r="H37" i="23"/>
  <c r="I37" i="23"/>
  <c r="J37" i="23"/>
  <c r="K37" i="23"/>
  <c r="H38" i="23"/>
  <c r="I38" i="23"/>
  <c r="J38" i="23"/>
  <c r="K38" i="23"/>
  <c r="H39" i="23"/>
  <c r="I39" i="23"/>
  <c r="J39" i="23"/>
  <c r="H40" i="23"/>
  <c r="I40" i="23"/>
  <c r="J40" i="23"/>
  <c r="K40" i="23"/>
  <c r="H41" i="23"/>
  <c r="I41" i="23"/>
  <c r="J41" i="23"/>
  <c r="K41" i="23"/>
  <c r="H42" i="23"/>
  <c r="I42" i="23"/>
  <c r="J42" i="23"/>
  <c r="K42" i="23"/>
  <c r="H43" i="23"/>
  <c r="I43" i="23"/>
  <c r="J43" i="23"/>
  <c r="K43" i="23"/>
  <c r="H44" i="23"/>
  <c r="I44" i="23"/>
  <c r="J44" i="23"/>
  <c r="K44" i="23"/>
  <c r="H45" i="23"/>
  <c r="I45" i="23"/>
  <c r="J45" i="23"/>
  <c r="K45" i="23"/>
  <c r="H46" i="23"/>
  <c r="I46" i="23"/>
  <c r="J46" i="23"/>
  <c r="K46" i="23"/>
  <c r="H47" i="23"/>
  <c r="I47" i="23"/>
  <c r="J47" i="23"/>
  <c r="K47" i="23"/>
  <c r="H48" i="23"/>
  <c r="I48" i="23"/>
  <c r="J48" i="23"/>
  <c r="K48" i="23"/>
  <c r="I9" i="23"/>
  <c r="H9" i="23"/>
  <c r="G10" i="23"/>
  <c r="G11" i="23"/>
  <c r="G12" i="23"/>
  <c r="G13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37" i="23"/>
  <c r="G38" i="23"/>
  <c r="G39" i="23"/>
  <c r="G40" i="23"/>
  <c r="G41" i="23"/>
  <c r="G42" i="23"/>
  <c r="G43" i="23"/>
  <c r="G44" i="23"/>
  <c r="G45" i="23"/>
  <c r="G46" i="23"/>
  <c r="G47" i="23"/>
  <c r="G48" i="23"/>
  <c r="G9" i="23"/>
  <c r="F10" i="23"/>
  <c r="F11" i="23"/>
  <c r="F12" i="23"/>
  <c r="F13" i="23"/>
  <c r="F14" i="23"/>
  <c r="F15" i="23"/>
  <c r="F16" i="23"/>
  <c r="F17" i="23"/>
  <c r="F18" i="23"/>
  <c r="F19" i="23"/>
  <c r="F20" i="23"/>
  <c r="F21" i="23"/>
  <c r="F22" i="23"/>
  <c r="F23" i="23"/>
  <c r="F24" i="23"/>
  <c r="F25" i="23"/>
  <c r="F26" i="23"/>
  <c r="F27" i="23"/>
  <c r="F28" i="23"/>
  <c r="F29" i="23"/>
  <c r="F30" i="23"/>
  <c r="F31" i="23"/>
  <c r="F32" i="23"/>
  <c r="F33" i="23"/>
  <c r="F34" i="23"/>
  <c r="F35" i="23"/>
  <c r="F36" i="23"/>
  <c r="F37" i="23"/>
  <c r="F38" i="23"/>
  <c r="F39" i="23"/>
  <c r="F40" i="23"/>
  <c r="F41" i="23"/>
  <c r="F42" i="23"/>
  <c r="F43" i="23"/>
  <c r="F44" i="23"/>
  <c r="F45" i="23"/>
  <c r="F46" i="23"/>
  <c r="F47" i="23"/>
  <c r="F48" i="23"/>
  <c r="F9" i="23"/>
  <c r="J9" i="23" l="1"/>
  <c r="I9" i="24"/>
  <c r="K9" i="23"/>
  <c r="J9" i="24"/>
  <c r="CK41" i="24"/>
  <c r="CK37" i="24"/>
  <c r="CK33" i="24"/>
  <c r="CK29" i="24"/>
  <c r="CK25" i="24"/>
  <c r="CK21" i="24"/>
  <c r="CK17" i="24"/>
  <c r="CK13" i="24"/>
  <c r="CK9" i="24"/>
  <c r="CK5" i="24"/>
  <c r="CJ41" i="24"/>
  <c r="CJ37" i="24"/>
  <c r="CJ33" i="24"/>
  <c r="CJ29" i="24"/>
  <c r="CJ25" i="24"/>
  <c r="CJ21" i="24"/>
  <c r="CJ17" i="24"/>
  <c r="CJ13" i="24"/>
  <c r="CJ9" i="24"/>
  <c r="CJ5" i="24"/>
  <c r="CI41" i="24"/>
  <c r="CI37" i="24"/>
  <c r="CI33" i="24"/>
  <c r="CI29" i="24"/>
  <c r="CI25" i="24"/>
  <c r="CI21" i="24"/>
  <c r="CI17" i="24"/>
  <c r="CI13" i="24"/>
  <c r="CI9" i="24"/>
  <c r="CI5" i="24"/>
  <c r="CK42" i="24"/>
  <c r="CK38" i="24"/>
  <c r="CK34" i="24"/>
  <c r="CK30" i="24"/>
  <c r="CK26" i="24"/>
  <c r="CK22" i="24"/>
  <c r="CK18" i="24"/>
  <c r="CK14" i="24"/>
  <c r="CK10" i="24"/>
  <c r="CK6" i="24"/>
  <c r="CI42" i="24"/>
  <c r="CI38" i="24"/>
  <c r="CI34" i="24"/>
  <c r="CI30" i="24"/>
  <c r="CI6" i="24"/>
  <c r="K29" i="23"/>
  <c r="K17" i="23"/>
  <c r="CK39" i="24"/>
  <c r="CK35" i="24"/>
  <c r="CK31" i="24"/>
  <c r="CK27" i="24"/>
  <c r="CK23" i="24"/>
  <c r="CK19" i="24"/>
  <c r="CK15" i="24"/>
  <c r="CK11" i="24"/>
  <c r="CK7" i="24"/>
  <c r="CJ39" i="24"/>
  <c r="CJ35" i="24"/>
  <c r="CJ31" i="24"/>
  <c r="CJ27" i="24"/>
  <c r="CJ23" i="24"/>
  <c r="CJ19" i="24"/>
  <c r="CJ15" i="24"/>
  <c r="CJ11" i="24"/>
  <c r="CJ7" i="24"/>
  <c r="CI39" i="24"/>
  <c r="CI35" i="24"/>
  <c r="CI31" i="24"/>
  <c r="CI27" i="24"/>
  <c r="CI23" i="24"/>
  <c r="CI19" i="24"/>
  <c r="CI15" i="24"/>
  <c r="CI11" i="24"/>
  <c r="CI7" i="24"/>
  <c r="CJ42" i="24"/>
  <c r="CJ38" i="24"/>
  <c r="CJ34" i="24"/>
  <c r="CJ30" i="24"/>
  <c r="CJ26" i="24"/>
  <c r="CJ22" i="24"/>
  <c r="CJ18" i="24"/>
  <c r="CJ14" i="24"/>
  <c r="CJ10" i="24"/>
  <c r="CJ6" i="24"/>
  <c r="K39" i="23"/>
  <c r="CI26" i="24"/>
  <c r="CI22" i="24"/>
  <c r="CI18" i="24"/>
  <c r="CI14" i="24"/>
  <c r="CI10" i="24"/>
  <c r="CK40" i="24"/>
  <c r="CK36" i="24"/>
  <c r="CK32" i="24"/>
  <c r="CK28" i="24"/>
  <c r="CK24" i="24"/>
  <c r="CK20" i="24"/>
  <c r="CK16" i="24"/>
  <c r="CK12" i="24"/>
  <c r="CK8" i="24"/>
  <c r="CK4" i="24"/>
  <c r="CJ40" i="24"/>
  <c r="CJ36" i="24"/>
  <c r="CJ32" i="24"/>
  <c r="CJ28" i="24"/>
  <c r="CJ24" i="24"/>
  <c r="CJ20" i="24"/>
  <c r="CJ16" i="24"/>
  <c r="CJ12" i="24"/>
  <c r="CJ8" i="24"/>
  <c r="CJ4" i="24"/>
  <c r="CI40" i="24"/>
  <c r="CI36" i="24"/>
  <c r="CI32" i="24"/>
  <c r="CI28" i="24"/>
  <c r="CI24" i="24"/>
  <c r="CI20" i="24"/>
  <c r="CI16" i="24"/>
  <c r="CI12" i="24"/>
  <c r="CI8" i="24"/>
  <c r="CI4" i="24"/>
  <c r="BS5" i="24"/>
  <c r="BS6" i="24" s="1"/>
  <c r="BS7" i="24" s="1"/>
  <c r="BS8" i="24" s="1"/>
  <c r="BS9" i="24" s="1"/>
  <c r="BS10" i="24" s="1"/>
  <c r="BS11" i="24" s="1"/>
  <c r="BS12" i="24" s="1"/>
  <c r="BS13" i="24" s="1"/>
  <c r="BS14" i="24" s="1"/>
  <c r="BS15" i="24" s="1"/>
  <c r="BS16" i="24" s="1"/>
  <c r="BS17" i="24" s="1"/>
  <c r="BS18" i="24" s="1"/>
  <c r="BS19" i="24" s="1"/>
  <c r="BS20" i="24" s="1"/>
  <c r="BS21" i="24" s="1"/>
  <c r="BS22" i="24" s="1"/>
  <c r="BS23" i="24" s="1"/>
  <c r="BS24" i="24" s="1"/>
  <c r="BS25" i="24" s="1"/>
  <c r="BS26" i="24" s="1"/>
  <c r="BS27" i="24" s="1"/>
  <c r="BS28" i="24" s="1"/>
  <c r="BS29" i="24" s="1"/>
  <c r="BS30" i="24" s="1"/>
  <c r="BS31" i="24" s="1"/>
  <c r="BS32" i="24" s="1"/>
  <c r="BS33" i="24" s="1"/>
  <c r="BS34" i="24" s="1"/>
  <c r="BS35" i="24" s="1"/>
  <c r="BS36" i="24" s="1"/>
  <c r="BS37" i="24" s="1"/>
  <c r="BS38" i="24" s="1"/>
  <c r="BS39" i="24" s="1"/>
  <c r="BS40" i="24" s="1"/>
  <c r="BS41" i="24" s="1"/>
  <c r="BS42" i="24" s="1"/>
  <c r="BS43" i="24" s="1"/>
  <c r="BS44" i="24" s="1"/>
  <c r="BS45" i="24" s="1"/>
  <c r="X19" i="25"/>
  <c r="X20" i="25" s="1"/>
  <c r="W19" i="25"/>
  <c r="W20" i="25" s="1"/>
  <c r="C49" i="23"/>
  <c r="B3" i="23" l="1"/>
  <c r="B49" i="23"/>
  <c r="BV31" i="24"/>
  <c r="BV5" i="24"/>
  <c r="BV21" i="24"/>
  <c r="C4" i="23"/>
  <c r="C12" i="23"/>
  <c r="C20" i="23"/>
  <c r="C28" i="23"/>
  <c r="C36" i="23"/>
  <c r="C44" i="23"/>
  <c r="AA19" i="25"/>
  <c r="AA20" i="25" s="1"/>
  <c r="C5" i="23"/>
  <c r="C13" i="23"/>
  <c r="C21" i="23"/>
  <c r="C29" i="23"/>
  <c r="C37" i="23"/>
  <c r="C45" i="23"/>
  <c r="C14" i="23"/>
  <c r="C15" i="23"/>
  <c r="C22" i="23"/>
  <c r="C30" i="23"/>
  <c r="C38" i="23"/>
  <c r="C46" i="23"/>
  <c r="C23" i="23"/>
  <c r="C9" i="23"/>
  <c r="C17" i="23"/>
  <c r="C25" i="23"/>
  <c r="C33" i="23"/>
  <c r="C41" i="23"/>
  <c r="C3" i="23"/>
  <c r="C16" i="23"/>
  <c r="C10" i="23"/>
  <c r="C18" i="23"/>
  <c r="C26" i="23"/>
  <c r="C34" i="23"/>
  <c r="C42" i="23"/>
  <c r="C11" i="23"/>
  <c r="C19" i="23"/>
  <c r="C27" i="23"/>
  <c r="C35" i="23"/>
  <c r="C43" i="23"/>
  <c r="C6" i="23"/>
  <c r="C7" i="23"/>
  <c r="C31" i="23"/>
  <c r="C39" i="23"/>
  <c r="C47" i="23"/>
  <c r="C8" i="23"/>
  <c r="C24" i="23"/>
  <c r="C32" i="23"/>
  <c r="C40" i="23"/>
  <c r="C48" i="23"/>
  <c r="B6" i="23"/>
  <c r="B14" i="23"/>
  <c r="B22" i="23"/>
  <c r="B30" i="23"/>
  <c r="B38" i="23"/>
  <c r="B46" i="23"/>
  <c r="B7" i="23"/>
  <c r="B15" i="23"/>
  <c r="B23" i="23"/>
  <c r="B31" i="23"/>
  <c r="B39" i="23"/>
  <c r="B47" i="23"/>
  <c r="B8" i="23"/>
  <c r="B16" i="23"/>
  <c r="B24" i="23"/>
  <c r="B40" i="23"/>
  <c r="B11" i="23"/>
  <c r="B19" i="23"/>
  <c r="B27" i="23"/>
  <c r="B35" i="23"/>
  <c r="B43" i="23"/>
  <c r="B4" i="23"/>
  <c r="B12" i="23"/>
  <c r="B20" i="23"/>
  <c r="B28" i="23"/>
  <c r="B36" i="23"/>
  <c r="B44" i="23"/>
  <c r="B5" i="23"/>
  <c r="B13" i="23"/>
  <c r="B21" i="23"/>
  <c r="B29" i="23"/>
  <c r="B37" i="23"/>
  <c r="B45" i="23"/>
  <c r="B32" i="23"/>
  <c r="B48" i="23"/>
  <c r="B9" i="23"/>
  <c r="B17" i="23"/>
  <c r="B25" i="23"/>
  <c r="B33" i="23"/>
  <c r="B41" i="23"/>
  <c r="V19" i="25"/>
  <c r="V20" i="25" s="1"/>
  <c r="B10" i="23"/>
  <c r="B18" i="23"/>
  <c r="B26" i="23"/>
  <c r="B34" i="23"/>
  <c r="B42" i="23"/>
  <c r="BV11" i="24"/>
  <c r="BV4" i="24"/>
  <c r="BV20" i="24"/>
  <c r="BV36" i="24"/>
  <c r="BV35" i="24"/>
  <c r="BV23" i="24"/>
  <c r="BV14" i="24"/>
  <c r="BV30" i="24"/>
  <c r="BV6" i="24"/>
  <c r="BV17" i="24"/>
  <c r="BV33" i="24"/>
  <c r="BV43" i="24"/>
  <c r="BV12" i="24"/>
  <c r="BV28" i="24"/>
  <c r="BV9" i="24"/>
  <c r="BV25" i="24"/>
  <c r="BV16" i="24"/>
  <c r="BV32" i="24"/>
  <c r="BV27" i="24"/>
  <c r="BV15" i="24"/>
  <c r="BV10" i="24"/>
  <c r="BV26" i="24"/>
  <c r="BV42" i="24"/>
  <c r="BV13" i="24"/>
  <c r="BV29" i="24"/>
  <c r="BV44" i="24"/>
  <c r="BV8" i="24"/>
  <c r="BV24" i="24"/>
  <c r="BV40" i="24"/>
  <c r="BV7" i="24"/>
  <c r="BV18" i="24"/>
  <c r="BV34" i="24"/>
  <c r="BV37" i="24"/>
  <c r="BV19" i="24"/>
  <c r="BV39" i="24"/>
  <c r="BV22" i="24"/>
  <c r="BV38" i="24"/>
  <c r="BV41" i="24"/>
  <c r="CL29" i="24"/>
  <c r="CL31" i="24"/>
  <c r="CL32" i="24"/>
  <c r="CL40" i="24"/>
  <c r="CL35" i="24"/>
  <c r="CL42" i="24"/>
  <c r="CL33" i="24"/>
  <c r="CL41" i="24"/>
  <c r="CL36" i="24"/>
  <c r="CL39" i="24"/>
  <c r="CL30" i="24"/>
  <c r="CL37" i="24"/>
  <c r="CL38" i="24"/>
  <c r="CL34" i="24"/>
  <c r="AU9" i="23" l="1"/>
  <c r="AT9" i="23"/>
  <c r="AS9" i="23"/>
  <c r="AR9" i="23"/>
  <c r="AQ9" i="23"/>
  <c r="AP9" i="23"/>
  <c r="AO9" i="23"/>
  <c r="AN9" i="23"/>
  <c r="AM9" i="23"/>
  <c r="AL9" i="23"/>
  <c r="AK9" i="23"/>
  <c r="AJ9" i="23"/>
  <c r="W9" i="23"/>
  <c r="V9" i="23"/>
  <c r="U9" i="23"/>
  <c r="T9" i="23"/>
  <c r="S9" i="23"/>
  <c r="R9" i="23"/>
  <c r="BU4" i="24"/>
  <c r="BU5" i="24" s="1"/>
  <c r="BU6" i="24" s="1"/>
  <c r="BU7" i="24" s="1"/>
  <c r="BU8" i="24" s="1"/>
  <c r="BU9" i="24" s="1"/>
  <c r="BU10" i="24" s="1"/>
  <c r="BU11" i="24" s="1"/>
  <c r="BU12" i="24" s="1"/>
  <c r="BU13" i="24" s="1"/>
  <c r="BU14" i="24" s="1"/>
  <c r="BU15" i="24" s="1"/>
  <c r="BU16" i="24" s="1"/>
  <c r="BU17" i="24" s="1"/>
  <c r="BU18" i="24" s="1"/>
  <c r="BU19" i="24" s="1"/>
  <c r="BU20" i="24" s="1"/>
  <c r="BU21" i="24" s="1"/>
  <c r="BU22" i="24" s="1"/>
  <c r="BU23" i="24" s="1"/>
  <c r="BU24" i="24" s="1"/>
  <c r="BU25" i="24" s="1"/>
  <c r="BU26" i="24" s="1"/>
  <c r="BU27" i="24" s="1"/>
  <c r="BU28" i="24" s="1"/>
  <c r="BU29" i="24" s="1"/>
  <c r="BU30" i="24" s="1"/>
  <c r="BU31" i="24" s="1"/>
  <c r="BU32" i="24" s="1"/>
  <c r="BU33" i="24" s="1"/>
  <c r="BU34" i="24" s="1"/>
  <c r="BU35" i="24" s="1"/>
  <c r="BU36" i="24" s="1"/>
  <c r="BU37" i="24" s="1"/>
  <c r="BU38" i="24" s="1"/>
  <c r="BU39" i="24" s="1"/>
  <c r="BU40" i="24" s="1"/>
  <c r="BU41" i="24" s="1"/>
  <c r="BU42" i="24" s="1"/>
  <c r="BU43" i="24" s="1"/>
  <c r="BU44" i="24" s="1"/>
  <c r="BU45" i="24" s="1"/>
  <c r="Q3" i="23"/>
  <c r="P3" i="23"/>
  <c r="O3" i="23"/>
  <c r="N3" i="23"/>
  <c r="M3" i="23"/>
  <c r="L3" i="23"/>
  <c r="S3" i="24" l="1"/>
  <c r="CL21" i="24"/>
  <c r="CL3" i="24"/>
  <c r="CL24" i="24"/>
  <c r="CL8" i="24"/>
  <c r="CL7" i="24"/>
  <c r="CL13" i="24"/>
  <c r="CL11" i="24"/>
  <c r="CL15" i="24"/>
  <c r="CL20" i="24"/>
  <c r="CL23" i="24"/>
  <c r="CL12" i="24"/>
  <c r="CL9" i="24"/>
  <c r="CL16" i="24"/>
  <c r="CL18" i="24"/>
  <c r="CL6" i="24"/>
  <c r="CL10" i="24"/>
  <c r="CL25" i="24"/>
  <c r="CL5" i="24"/>
  <c r="CL17" i="24"/>
  <c r="CL19" i="24"/>
  <c r="CL22" i="24"/>
  <c r="CL27" i="24"/>
  <c r="CL4" i="24"/>
  <c r="CL14" i="24"/>
  <c r="CL26" i="24"/>
  <c r="CL28" i="24"/>
  <c r="R3" i="24"/>
  <c r="AJ5" i="19" l="1"/>
  <c r="AJ6" i="19"/>
  <c r="AJ7" i="19"/>
  <c r="AJ8" i="19"/>
  <c r="AJ9" i="19"/>
  <c r="AJ10" i="19"/>
  <c r="AJ11" i="19"/>
  <c r="AJ12" i="19"/>
  <c r="AJ13" i="19"/>
  <c r="AJ14" i="19"/>
  <c r="AJ15" i="19"/>
  <c r="AJ16" i="19"/>
  <c r="AJ17" i="19"/>
  <c r="AJ18" i="19"/>
  <c r="AJ19" i="19"/>
  <c r="AJ20" i="19"/>
  <c r="AJ21" i="19"/>
  <c r="AJ22" i="19"/>
  <c r="AJ23" i="19"/>
  <c r="AJ24" i="19"/>
  <c r="AJ25" i="19"/>
  <c r="AJ26" i="19"/>
  <c r="AJ27" i="19"/>
  <c r="AJ28" i="19"/>
  <c r="AJ29" i="19"/>
  <c r="AJ30" i="19"/>
  <c r="AJ31" i="19"/>
  <c r="AJ32" i="19"/>
  <c r="AJ33" i="19"/>
  <c r="AJ34" i="19"/>
  <c r="AJ35" i="19"/>
  <c r="AJ36" i="19"/>
  <c r="AJ37" i="19"/>
  <c r="AJ38" i="19"/>
  <c r="AJ39" i="19"/>
  <c r="AJ40" i="19"/>
  <c r="AJ41" i="19"/>
  <c r="AJ42" i="19"/>
  <c r="AJ43" i="19"/>
  <c r="AJ44" i="19"/>
  <c r="AJ45" i="19"/>
  <c r="AJ46" i="19"/>
  <c r="AJ47" i="19"/>
  <c r="AJ48" i="19"/>
  <c r="AJ49" i="19"/>
  <c r="AJ50" i="19"/>
  <c r="AJ51" i="19"/>
  <c r="AJ52" i="19"/>
  <c r="AJ53" i="19"/>
  <c r="AJ54" i="19"/>
  <c r="AJ55" i="19"/>
  <c r="AJ56" i="19"/>
  <c r="AJ57" i="19"/>
  <c r="AJ58" i="19"/>
  <c r="AJ59" i="19"/>
  <c r="AJ60" i="19"/>
  <c r="AJ61" i="19"/>
  <c r="AJ62" i="19"/>
  <c r="AJ63" i="19"/>
  <c r="AJ64" i="19"/>
  <c r="AJ65" i="19"/>
  <c r="AJ66" i="19"/>
  <c r="AJ67" i="19"/>
  <c r="AJ68" i="19"/>
  <c r="AJ69" i="19"/>
  <c r="AJ70" i="19"/>
  <c r="AJ71" i="19"/>
  <c r="AJ72" i="19"/>
  <c r="AJ73" i="19"/>
  <c r="AJ74" i="19"/>
  <c r="AJ75" i="19"/>
  <c r="AJ76" i="19"/>
  <c r="AJ77" i="19"/>
  <c r="AJ78" i="19"/>
  <c r="AJ79" i="19"/>
  <c r="AJ80" i="19"/>
  <c r="AJ81" i="19"/>
  <c r="AJ82" i="19"/>
  <c r="AJ83" i="19"/>
  <c r="AJ84" i="19"/>
  <c r="AJ85" i="19"/>
  <c r="AJ86" i="19"/>
  <c r="AJ87" i="19"/>
  <c r="AJ88" i="19"/>
  <c r="AJ89" i="19"/>
  <c r="AJ90" i="19"/>
  <c r="AJ91" i="19"/>
  <c r="AJ92" i="19"/>
  <c r="AJ93" i="19"/>
  <c r="AJ94" i="19"/>
  <c r="AJ95" i="19"/>
  <c r="AJ96" i="19"/>
  <c r="AJ97" i="19"/>
  <c r="AJ98" i="19"/>
  <c r="AJ99" i="19"/>
  <c r="AJ100" i="19"/>
  <c r="AJ101" i="19"/>
  <c r="AJ102" i="19"/>
  <c r="AJ103" i="19"/>
  <c r="AJ104" i="19"/>
  <c r="AJ105" i="19"/>
  <c r="AJ106" i="19"/>
  <c r="AJ107" i="19"/>
  <c r="AJ108" i="19"/>
  <c r="AJ109" i="19"/>
  <c r="AJ110" i="19"/>
  <c r="AJ111" i="19"/>
  <c r="AJ112" i="19"/>
  <c r="AJ113" i="19"/>
  <c r="AJ114" i="19"/>
  <c r="AJ115" i="19"/>
  <c r="AJ116" i="19"/>
  <c r="AJ117" i="19"/>
  <c r="AJ118" i="19"/>
  <c r="AJ119" i="19"/>
  <c r="AJ120" i="19"/>
  <c r="AJ121" i="19"/>
  <c r="AJ122" i="19"/>
  <c r="AJ123" i="19"/>
  <c r="AJ124" i="19"/>
  <c r="AJ125" i="19"/>
  <c r="AJ126" i="19"/>
  <c r="AJ127" i="19"/>
  <c r="AJ128" i="19"/>
  <c r="AJ129" i="19"/>
  <c r="AJ130" i="19"/>
  <c r="AJ131" i="19"/>
  <c r="AJ132" i="19"/>
  <c r="AJ133" i="19"/>
  <c r="AJ134" i="19"/>
  <c r="AJ135" i="19"/>
  <c r="AJ136" i="19"/>
  <c r="AJ137" i="19"/>
  <c r="AJ138" i="19"/>
  <c r="AJ139" i="19"/>
  <c r="AJ140" i="19"/>
  <c r="AJ141" i="19"/>
  <c r="AJ142" i="19"/>
  <c r="AJ143" i="19"/>
  <c r="AJ144" i="19"/>
  <c r="AJ145" i="19"/>
  <c r="AJ146" i="19"/>
  <c r="AJ147" i="19"/>
  <c r="AJ148" i="19"/>
  <c r="AJ149" i="19"/>
  <c r="AJ150" i="19"/>
  <c r="AJ151" i="19"/>
  <c r="AJ152" i="19"/>
  <c r="AJ153" i="19"/>
  <c r="AJ154" i="19"/>
  <c r="AJ155" i="19"/>
  <c r="AJ156" i="19"/>
  <c r="AJ157" i="19"/>
  <c r="AJ158" i="19"/>
  <c r="AJ159" i="19"/>
  <c r="AJ160" i="19"/>
  <c r="AJ161" i="19"/>
  <c r="AJ162" i="19"/>
  <c r="AJ163" i="19"/>
  <c r="AJ164" i="19"/>
  <c r="AJ165" i="19"/>
  <c r="AJ166" i="19"/>
  <c r="AJ167" i="19"/>
  <c r="AJ168" i="19"/>
  <c r="AJ169" i="19"/>
  <c r="AJ170" i="19"/>
  <c r="AJ171" i="19"/>
  <c r="AJ172" i="19"/>
  <c r="AJ173" i="19"/>
  <c r="AJ174" i="19"/>
  <c r="AJ175" i="19"/>
  <c r="AJ176" i="19"/>
  <c r="AJ177" i="19"/>
  <c r="AJ178" i="19"/>
  <c r="AJ179" i="19"/>
  <c r="AJ180" i="19"/>
  <c r="AJ181" i="19"/>
  <c r="AJ182" i="19"/>
  <c r="AJ183" i="19"/>
  <c r="AJ184" i="19"/>
  <c r="AJ185" i="19"/>
  <c r="AJ186" i="19"/>
  <c r="AJ187" i="19"/>
  <c r="AJ188" i="19"/>
  <c r="AJ189" i="19"/>
  <c r="AJ190" i="19"/>
  <c r="AJ191" i="19"/>
  <c r="AJ192" i="19"/>
  <c r="AJ193" i="19"/>
  <c r="AJ194" i="19"/>
  <c r="AJ195" i="19"/>
  <c r="AJ196" i="19"/>
  <c r="AJ197" i="19"/>
  <c r="AJ198" i="19"/>
  <c r="AJ199" i="19"/>
  <c r="AJ200" i="19"/>
  <c r="AJ201" i="19"/>
  <c r="AJ202" i="19"/>
  <c r="AJ203" i="19"/>
  <c r="AJ204" i="19"/>
  <c r="AJ205" i="19"/>
  <c r="AJ206" i="19"/>
  <c r="AJ207" i="19"/>
  <c r="AJ208" i="19"/>
  <c r="AJ209" i="19"/>
  <c r="AJ4" i="19"/>
  <c r="AI6" i="19"/>
  <c r="AI5" i="19"/>
  <c r="AI7" i="19"/>
  <c r="AI8" i="19"/>
  <c r="AI9" i="19"/>
  <c r="AI10" i="19"/>
  <c r="AI11" i="19"/>
  <c r="AI12" i="19"/>
  <c r="AI13" i="19"/>
  <c r="AI14" i="19"/>
  <c r="AI15" i="19"/>
  <c r="AI16" i="19"/>
  <c r="AI17" i="19"/>
  <c r="AI18" i="19"/>
  <c r="AI19" i="19"/>
  <c r="AI20" i="19"/>
  <c r="AI21" i="19"/>
  <c r="AI22" i="19"/>
  <c r="AI23" i="19"/>
  <c r="AI24" i="19"/>
  <c r="AI25" i="19"/>
  <c r="AI26" i="19"/>
  <c r="AI27" i="19"/>
  <c r="AI28" i="19"/>
  <c r="AI29" i="19"/>
  <c r="AI30" i="19"/>
  <c r="AI31" i="19"/>
  <c r="AI32" i="19"/>
  <c r="AI33" i="19"/>
  <c r="AI34" i="19"/>
  <c r="AI35" i="19"/>
  <c r="AI36" i="19"/>
  <c r="AI37" i="19"/>
  <c r="AI38" i="19"/>
  <c r="AI39" i="19"/>
  <c r="AI40" i="19"/>
  <c r="AI41" i="19"/>
  <c r="AI42" i="19"/>
  <c r="AI43" i="19"/>
  <c r="AI44" i="19"/>
  <c r="AI45" i="19"/>
  <c r="AI46" i="19"/>
  <c r="AI47" i="19"/>
  <c r="AI48" i="19"/>
  <c r="AI49" i="19"/>
  <c r="AI50" i="19"/>
  <c r="AI51" i="19"/>
  <c r="AI52" i="19"/>
  <c r="AI53" i="19"/>
  <c r="AI54" i="19"/>
  <c r="AI55" i="19"/>
  <c r="AI56" i="19"/>
  <c r="AI57" i="19"/>
  <c r="AI58" i="19"/>
  <c r="AI59" i="19"/>
  <c r="AI60" i="19"/>
  <c r="AI61" i="19"/>
  <c r="AI62" i="19"/>
  <c r="AI63" i="19"/>
  <c r="AI64" i="19"/>
  <c r="AI65" i="19"/>
  <c r="AI66" i="19"/>
  <c r="AI67" i="19"/>
  <c r="AI68" i="19"/>
  <c r="AI69" i="19"/>
  <c r="AI70" i="19"/>
  <c r="AI71" i="19"/>
  <c r="AI72" i="19"/>
  <c r="AI73" i="19"/>
  <c r="AI74" i="19"/>
  <c r="AI75" i="19"/>
  <c r="AI76" i="19"/>
  <c r="AI77" i="19"/>
  <c r="AI78" i="19"/>
  <c r="AI79" i="19"/>
  <c r="AI80" i="19"/>
  <c r="AI81" i="19"/>
  <c r="AI82" i="19"/>
  <c r="AI83" i="19"/>
  <c r="AI84" i="19"/>
  <c r="AI85" i="19"/>
  <c r="AI86" i="19"/>
  <c r="AI87" i="19"/>
  <c r="AI88" i="19"/>
  <c r="AI89" i="19"/>
  <c r="AI90" i="19"/>
  <c r="AI91" i="19"/>
  <c r="AI92" i="19"/>
  <c r="AI93" i="19"/>
  <c r="AI94" i="19"/>
  <c r="AI95" i="19"/>
  <c r="AI96" i="19"/>
  <c r="AI97" i="19"/>
  <c r="AI98" i="19"/>
  <c r="AI99" i="19"/>
  <c r="AI100" i="19"/>
  <c r="AI101" i="19"/>
  <c r="AI102" i="19"/>
  <c r="AI103" i="19"/>
  <c r="AI104" i="19"/>
  <c r="AI105" i="19"/>
  <c r="AI106" i="19"/>
  <c r="AI107" i="19"/>
  <c r="AI108" i="19"/>
  <c r="AI109" i="19"/>
  <c r="AI110" i="19"/>
  <c r="AI111" i="19"/>
  <c r="AI112" i="19"/>
  <c r="AI113" i="19"/>
  <c r="AI114" i="19"/>
  <c r="AI115" i="19"/>
  <c r="AI116" i="19"/>
  <c r="AI117" i="19"/>
  <c r="AI118" i="19"/>
  <c r="AI119" i="19"/>
  <c r="AI120" i="19"/>
  <c r="AI121" i="19"/>
  <c r="AI122" i="19"/>
  <c r="AI123" i="19"/>
  <c r="AI124" i="19"/>
  <c r="AI125" i="19"/>
  <c r="AI126" i="19"/>
  <c r="AI127" i="19"/>
  <c r="AI128" i="19"/>
  <c r="AI129" i="19"/>
  <c r="AI130" i="19"/>
  <c r="AI131" i="19"/>
  <c r="AI132" i="19"/>
  <c r="AI133" i="19"/>
  <c r="AI134" i="19"/>
  <c r="AI135" i="19"/>
  <c r="AI136" i="19"/>
  <c r="AI137" i="19"/>
  <c r="AI138" i="19"/>
  <c r="AI139" i="19"/>
  <c r="AI140" i="19"/>
  <c r="AI141" i="19"/>
  <c r="AI142" i="19"/>
  <c r="AI143" i="19"/>
  <c r="AI144" i="19"/>
  <c r="AI145" i="19"/>
  <c r="AI146" i="19"/>
  <c r="AI147" i="19"/>
  <c r="AI148" i="19"/>
  <c r="AI149" i="19"/>
  <c r="AI150" i="19"/>
  <c r="AI151" i="19"/>
  <c r="AI152" i="19"/>
  <c r="AI153" i="19"/>
  <c r="AI154" i="19"/>
  <c r="AI155" i="19"/>
  <c r="AI156" i="19"/>
  <c r="AI157" i="19"/>
  <c r="AI158" i="19"/>
  <c r="AI159" i="19"/>
  <c r="AI160" i="19"/>
  <c r="AI161" i="19"/>
  <c r="AI162" i="19"/>
  <c r="AI163" i="19"/>
  <c r="AI164" i="19"/>
  <c r="AI165" i="19"/>
  <c r="AI166" i="19"/>
  <c r="AI167" i="19"/>
  <c r="AI168" i="19"/>
  <c r="AI169" i="19"/>
  <c r="AI170" i="19"/>
  <c r="AI171" i="19"/>
  <c r="AI172" i="19"/>
  <c r="AI173" i="19"/>
  <c r="AI174" i="19"/>
  <c r="AI175" i="19"/>
  <c r="AI176" i="19"/>
  <c r="AI177" i="19"/>
  <c r="AI178" i="19"/>
  <c r="AI179" i="19"/>
  <c r="AI180" i="19"/>
  <c r="AI181" i="19"/>
  <c r="AI182" i="19"/>
  <c r="AI183" i="19"/>
  <c r="AI184" i="19"/>
  <c r="AI185" i="19"/>
  <c r="AI186" i="19"/>
  <c r="AI187" i="19"/>
  <c r="AI188" i="19"/>
  <c r="AI189" i="19"/>
  <c r="AI190" i="19"/>
  <c r="AI191" i="19"/>
  <c r="AI192" i="19"/>
  <c r="AI193" i="19"/>
  <c r="AI194" i="19"/>
  <c r="AI195" i="19"/>
  <c r="AI196" i="19"/>
  <c r="AI197" i="19"/>
  <c r="AI198" i="19"/>
  <c r="AI199" i="19"/>
  <c r="AI200" i="19"/>
  <c r="AI201" i="19"/>
  <c r="AI202" i="19"/>
  <c r="AI203" i="19"/>
  <c r="AI204" i="19"/>
  <c r="AI205" i="19"/>
  <c r="AI206" i="19"/>
  <c r="AI207" i="19"/>
  <c r="AI208" i="19"/>
  <c r="AI209" i="19"/>
  <c r="AI4" i="19"/>
  <c r="AH5" i="19"/>
  <c r="AH6" i="19"/>
  <c r="AH7" i="19"/>
  <c r="AH8" i="19"/>
  <c r="AH9" i="19"/>
  <c r="AH10" i="19"/>
  <c r="AH11" i="19"/>
  <c r="AH12" i="19"/>
  <c r="AH13" i="19"/>
  <c r="AH14" i="19"/>
  <c r="AH15" i="19"/>
  <c r="AH16" i="19"/>
  <c r="AH17" i="19"/>
  <c r="AH18" i="19"/>
  <c r="AH19" i="19"/>
  <c r="AH20" i="19"/>
  <c r="AH21" i="19"/>
  <c r="AH22" i="19"/>
  <c r="AH23" i="19"/>
  <c r="AH24" i="19"/>
  <c r="AH25" i="19"/>
  <c r="AH26" i="19"/>
  <c r="AH27" i="19"/>
  <c r="AH28" i="19"/>
  <c r="AH29" i="19"/>
  <c r="AH30" i="19"/>
  <c r="AH31" i="19"/>
  <c r="AH32" i="19"/>
  <c r="AH33" i="19"/>
  <c r="AH34" i="19"/>
  <c r="AH35" i="19"/>
  <c r="AH36" i="19"/>
  <c r="AH37" i="19"/>
  <c r="AH38" i="19"/>
  <c r="AH39" i="19"/>
  <c r="AH40" i="19"/>
  <c r="AH41" i="19"/>
  <c r="AH42" i="19"/>
  <c r="AH43" i="19"/>
  <c r="AH44" i="19"/>
  <c r="AH45" i="19"/>
  <c r="AH46" i="19"/>
  <c r="AH47" i="19"/>
  <c r="AH48" i="19"/>
  <c r="AH49" i="19"/>
  <c r="AH50" i="19"/>
  <c r="AH51" i="19"/>
  <c r="AH52" i="19"/>
  <c r="AH53" i="19"/>
  <c r="AH54" i="19"/>
  <c r="AH55" i="19"/>
  <c r="AH56" i="19"/>
  <c r="AH57" i="19"/>
  <c r="AH58" i="19"/>
  <c r="AH59" i="19"/>
  <c r="AH60" i="19"/>
  <c r="AH61" i="19"/>
  <c r="AH62" i="19"/>
  <c r="AH63" i="19"/>
  <c r="AH64" i="19"/>
  <c r="AH65" i="19"/>
  <c r="AH66" i="19"/>
  <c r="AH67" i="19"/>
  <c r="AH68" i="19"/>
  <c r="AH69" i="19"/>
  <c r="AH70" i="19"/>
  <c r="AH71" i="19"/>
  <c r="AH72" i="19"/>
  <c r="AH73" i="19"/>
  <c r="AH74" i="19"/>
  <c r="AH75" i="19"/>
  <c r="AH76" i="19"/>
  <c r="AH77" i="19"/>
  <c r="AH78" i="19"/>
  <c r="AH79" i="19"/>
  <c r="AH80" i="19"/>
  <c r="AH81" i="19"/>
  <c r="AH82" i="19"/>
  <c r="AH83" i="19"/>
  <c r="AH84" i="19"/>
  <c r="AH85" i="19"/>
  <c r="AH86" i="19"/>
  <c r="AH87" i="19"/>
  <c r="AH88" i="19"/>
  <c r="AH89" i="19"/>
  <c r="AH90" i="19"/>
  <c r="AH91" i="19"/>
  <c r="AH92" i="19"/>
  <c r="AH93" i="19"/>
  <c r="AH94" i="19"/>
  <c r="AH95" i="19"/>
  <c r="AH96" i="19"/>
  <c r="AH97" i="19"/>
  <c r="AH98" i="19"/>
  <c r="AH99" i="19"/>
  <c r="AH100" i="19"/>
  <c r="AH101" i="19"/>
  <c r="AH102" i="19"/>
  <c r="AH103" i="19"/>
  <c r="AH104" i="19"/>
  <c r="AH105" i="19"/>
  <c r="AH106" i="19"/>
  <c r="AH107" i="19"/>
  <c r="AH108" i="19"/>
  <c r="AH109" i="19"/>
  <c r="AH110" i="19"/>
  <c r="AH111" i="19"/>
  <c r="AH112" i="19"/>
  <c r="AH113" i="19"/>
  <c r="AH114" i="19"/>
  <c r="AH115" i="19"/>
  <c r="AH116" i="19"/>
  <c r="AH117" i="19"/>
  <c r="AH118" i="19"/>
  <c r="AH119" i="19"/>
  <c r="AH120" i="19"/>
  <c r="AH121" i="19"/>
  <c r="AH122" i="19"/>
  <c r="AH123" i="19"/>
  <c r="AH124" i="19"/>
  <c r="AH125" i="19"/>
  <c r="AH126" i="19"/>
  <c r="AH127" i="19"/>
  <c r="AH128" i="19"/>
  <c r="AH129" i="19"/>
  <c r="AH130" i="19"/>
  <c r="AH131" i="19"/>
  <c r="AH132" i="19"/>
  <c r="AH133" i="19"/>
  <c r="AH134" i="19"/>
  <c r="AH135" i="19"/>
  <c r="AH136" i="19"/>
  <c r="AH137" i="19"/>
  <c r="AH138" i="19"/>
  <c r="AH139" i="19"/>
  <c r="AH140" i="19"/>
  <c r="AH141" i="19"/>
  <c r="AH142" i="19"/>
  <c r="AH143" i="19"/>
  <c r="AH144" i="19"/>
  <c r="AH145" i="19"/>
  <c r="AH146" i="19"/>
  <c r="AH147" i="19"/>
  <c r="AH148" i="19"/>
  <c r="AH149" i="19"/>
  <c r="AH150" i="19"/>
  <c r="AH151" i="19"/>
  <c r="AH152" i="19"/>
  <c r="AH153" i="19"/>
  <c r="AH154" i="19"/>
  <c r="AH155" i="19"/>
  <c r="AH156" i="19"/>
  <c r="AH157" i="19"/>
  <c r="AH158" i="19"/>
  <c r="AH159" i="19"/>
  <c r="AH160" i="19"/>
  <c r="AH161" i="19"/>
  <c r="AH162" i="19"/>
  <c r="AH163" i="19"/>
  <c r="AH164" i="19"/>
  <c r="AH165" i="19"/>
  <c r="AH166" i="19"/>
  <c r="AH167" i="19"/>
  <c r="AH168" i="19"/>
  <c r="AH169" i="19"/>
  <c r="AH170" i="19"/>
  <c r="AH171" i="19"/>
  <c r="AH172" i="19"/>
  <c r="AH173" i="19"/>
  <c r="AH174" i="19"/>
  <c r="AH175" i="19"/>
  <c r="AH176" i="19"/>
  <c r="AH177" i="19"/>
  <c r="AH178" i="19"/>
  <c r="AH179" i="19"/>
  <c r="AH180" i="19"/>
  <c r="AH181" i="19"/>
  <c r="AH182" i="19"/>
  <c r="AH183" i="19"/>
  <c r="AH184" i="19"/>
  <c r="AH185" i="19"/>
  <c r="AH186" i="19"/>
  <c r="AH187" i="19"/>
  <c r="AH188" i="19"/>
  <c r="AH189" i="19"/>
  <c r="AH190" i="19"/>
  <c r="AH191" i="19"/>
  <c r="AH192" i="19"/>
  <c r="AH193" i="19"/>
  <c r="AH194" i="19"/>
  <c r="AH195" i="19"/>
  <c r="AH196" i="19"/>
  <c r="AH197" i="19"/>
  <c r="AH198" i="19"/>
  <c r="AH199" i="19"/>
  <c r="AH200" i="19"/>
  <c r="AH201" i="19"/>
  <c r="AH202" i="19"/>
  <c r="AH203" i="19"/>
  <c r="AH204" i="19"/>
  <c r="AH205" i="19"/>
  <c r="AH206" i="19"/>
  <c r="AH207" i="19"/>
  <c r="AH208" i="19"/>
  <c r="AH209" i="19"/>
  <c r="AH4" i="19"/>
  <c r="AG5" i="19"/>
  <c r="AG6" i="19"/>
  <c r="AG7" i="19"/>
  <c r="AG8" i="19"/>
  <c r="AG9" i="19"/>
  <c r="AG10" i="19"/>
  <c r="AG11" i="19"/>
  <c r="AG12" i="19"/>
  <c r="AG13" i="19"/>
  <c r="AG14" i="19"/>
  <c r="AG15" i="19"/>
  <c r="AG16" i="19"/>
  <c r="AG17" i="19"/>
  <c r="AG18" i="19"/>
  <c r="AG19" i="19"/>
  <c r="AG20" i="19"/>
  <c r="AG21" i="19"/>
  <c r="AG22" i="19"/>
  <c r="AG23" i="19"/>
  <c r="AG24" i="19"/>
  <c r="AG25" i="19"/>
  <c r="AG26" i="19"/>
  <c r="AG27" i="19"/>
  <c r="AG28" i="19"/>
  <c r="AG29" i="19"/>
  <c r="AG30" i="19"/>
  <c r="AG31" i="19"/>
  <c r="AG32" i="19"/>
  <c r="AG33" i="19"/>
  <c r="AG34" i="19"/>
  <c r="AG35" i="19"/>
  <c r="AG36" i="19"/>
  <c r="AG37" i="19"/>
  <c r="AG38" i="19"/>
  <c r="AG39" i="19"/>
  <c r="AG40" i="19"/>
  <c r="AG41" i="19"/>
  <c r="AG42" i="19"/>
  <c r="AG43" i="19"/>
  <c r="AG44" i="19"/>
  <c r="AG45" i="19"/>
  <c r="AG46" i="19"/>
  <c r="AG47" i="19"/>
  <c r="AG48" i="19"/>
  <c r="AG49" i="19"/>
  <c r="AG50" i="19"/>
  <c r="AG51" i="19"/>
  <c r="AG52" i="19"/>
  <c r="AG53" i="19"/>
  <c r="AG54" i="19"/>
  <c r="AG55" i="19"/>
  <c r="AG56" i="19"/>
  <c r="AG57" i="19"/>
  <c r="AG58" i="19"/>
  <c r="AG59" i="19"/>
  <c r="AG60" i="19"/>
  <c r="AG61" i="19"/>
  <c r="AG62" i="19"/>
  <c r="AG63" i="19"/>
  <c r="AG64" i="19"/>
  <c r="AG65" i="19"/>
  <c r="AG66" i="19"/>
  <c r="AG67" i="19"/>
  <c r="AG68" i="19"/>
  <c r="AG69" i="19"/>
  <c r="AG70" i="19"/>
  <c r="AG71" i="19"/>
  <c r="AG72" i="19"/>
  <c r="AG73" i="19"/>
  <c r="AG74" i="19"/>
  <c r="AG75" i="19"/>
  <c r="AG76" i="19"/>
  <c r="AG77" i="19"/>
  <c r="AG78" i="19"/>
  <c r="AG79" i="19"/>
  <c r="AG80" i="19"/>
  <c r="AG81" i="19"/>
  <c r="AG82" i="19"/>
  <c r="AG83" i="19"/>
  <c r="AG84" i="19"/>
  <c r="AG85" i="19"/>
  <c r="AG86" i="19"/>
  <c r="AG87" i="19"/>
  <c r="AG88" i="19"/>
  <c r="AG89" i="19"/>
  <c r="AG90" i="19"/>
  <c r="AG91" i="19"/>
  <c r="AG92" i="19"/>
  <c r="AG93" i="19"/>
  <c r="AG94" i="19"/>
  <c r="AG95" i="19"/>
  <c r="AG96" i="19"/>
  <c r="AG97" i="19"/>
  <c r="AG98" i="19"/>
  <c r="AG99" i="19"/>
  <c r="AG100" i="19"/>
  <c r="AG101" i="19"/>
  <c r="AG102" i="19"/>
  <c r="AG103" i="19"/>
  <c r="AG104" i="19"/>
  <c r="AG105" i="19"/>
  <c r="AG106" i="19"/>
  <c r="AG107" i="19"/>
  <c r="AG108" i="19"/>
  <c r="AG109" i="19"/>
  <c r="AG110" i="19"/>
  <c r="AG111" i="19"/>
  <c r="AG112" i="19"/>
  <c r="AG113" i="19"/>
  <c r="AG114" i="19"/>
  <c r="AG115" i="19"/>
  <c r="AG116" i="19"/>
  <c r="AG117" i="19"/>
  <c r="AG118" i="19"/>
  <c r="AG119" i="19"/>
  <c r="AG120" i="19"/>
  <c r="AG121" i="19"/>
  <c r="AG122" i="19"/>
  <c r="AG123" i="19"/>
  <c r="AG124" i="19"/>
  <c r="AG125" i="19"/>
  <c r="AG126" i="19"/>
  <c r="AG127" i="19"/>
  <c r="AG128" i="19"/>
  <c r="AG129" i="19"/>
  <c r="AG130" i="19"/>
  <c r="AG131" i="19"/>
  <c r="AG132" i="19"/>
  <c r="AG133" i="19"/>
  <c r="AG134" i="19"/>
  <c r="AG135" i="19"/>
  <c r="AG136" i="19"/>
  <c r="AG137" i="19"/>
  <c r="AG138" i="19"/>
  <c r="AG139" i="19"/>
  <c r="AG140" i="19"/>
  <c r="AG141" i="19"/>
  <c r="AG142" i="19"/>
  <c r="AG143" i="19"/>
  <c r="AG144" i="19"/>
  <c r="AG145" i="19"/>
  <c r="AG146" i="19"/>
  <c r="AG147" i="19"/>
  <c r="AG148" i="19"/>
  <c r="AG149" i="19"/>
  <c r="AG150" i="19"/>
  <c r="AG151" i="19"/>
  <c r="AG152" i="19"/>
  <c r="AG153" i="19"/>
  <c r="AG154" i="19"/>
  <c r="AG155" i="19"/>
  <c r="AG156" i="19"/>
  <c r="AG157" i="19"/>
  <c r="AG158" i="19"/>
  <c r="AG159" i="19"/>
  <c r="AG160" i="19"/>
  <c r="AG161" i="19"/>
  <c r="AG162" i="19"/>
  <c r="AG163" i="19"/>
  <c r="AG164" i="19"/>
  <c r="AG165" i="19"/>
  <c r="AG166" i="19"/>
  <c r="AG167" i="19"/>
  <c r="AG168" i="19"/>
  <c r="AG169" i="19"/>
  <c r="AG170" i="19"/>
  <c r="AG171" i="19"/>
  <c r="AG172" i="19"/>
  <c r="AG173" i="19"/>
  <c r="AG174" i="19"/>
  <c r="AG175" i="19"/>
  <c r="AG176" i="19"/>
  <c r="AG177" i="19"/>
  <c r="AG178" i="19"/>
  <c r="AG179" i="19"/>
  <c r="AG180" i="19"/>
  <c r="AG181" i="19"/>
  <c r="AG182" i="19"/>
  <c r="AG183" i="19"/>
  <c r="AG184" i="19"/>
  <c r="AG185" i="19"/>
  <c r="AG186" i="19"/>
  <c r="AG187" i="19"/>
  <c r="AG188" i="19"/>
  <c r="AG189" i="19"/>
  <c r="AG190" i="19"/>
  <c r="AG191" i="19"/>
  <c r="AG192" i="19"/>
  <c r="AG193" i="19"/>
  <c r="AG194" i="19"/>
  <c r="AG195" i="19"/>
  <c r="AG196" i="19"/>
  <c r="AG197" i="19"/>
  <c r="AG198" i="19"/>
  <c r="AG199" i="19"/>
  <c r="AG200" i="19"/>
  <c r="AG201" i="19"/>
  <c r="AG202" i="19"/>
  <c r="AG203" i="19"/>
  <c r="AG204" i="19"/>
  <c r="AG205" i="19"/>
  <c r="AG206" i="19"/>
  <c r="AG207" i="19"/>
  <c r="AG208" i="19"/>
  <c r="AG209" i="19"/>
  <c r="AG4" i="19"/>
  <c r="AE6" i="19"/>
  <c r="AF6" i="19"/>
  <c r="AE7" i="19"/>
  <c r="AF7" i="19"/>
  <c r="AE8" i="19"/>
  <c r="AF8" i="19"/>
  <c r="AE9" i="19"/>
  <c r="AF9" i="19"/>
  <c r="AE10" i="19"/>
  <c r="AF10" i="19"/>
  <c r="AE11" i="19"/>
  <c r="AF11" i="19"/>
  <c r="AE12" i="19"/>
  <c r="AF12" i="19"/>
  <c r="AE13" i="19"/>
  <c r="AF13" i="19"/>
  <c r="AE14" i="19"/>
  <c r="AF14" i="19"/>
  <c r="AE15" i="19"/>
  <c r="AF15" i="19"/>
  <c r="AE16" i="19"/>
  <c r="AF16" i="19"/>
  <c r="AE17" i="19"/>
  <c r="AF17" i="19"/>
  <c r="AE18" i="19"/>
  <c r="AF18" i="19"/>
  <c r="AE19" i="19"/>
  <c r="AF19" i="19"/>
  <c r="AE20" i="19"/>
  <c r="AF20" i="19"/>
  <c r="AE21" i="19"/>
  <c r="AF21" i="19"/>
  <c r="AE22" i="19"/>
  <c r="AF22" i="19"/>
  <c r="AE23" i="19"/>
  <c r="AF23" i="19"/>
  <c r="AE24" i="19"/>
  <c r="AF24" i="19"/>
  <c r="AE25" i="19"/>
  <c r="AF25" i="19"/>
  <c r="AE26" i="19"/>
  <c r="AF26" i="19"/>
  <c r="AE27" i="19"/>
  <c r="AF27" i="19"/>
  <c r="AE28" i="19"/>
  <c r="AF28" i="19"/>
  <c r="AE29" i="19"/>
  <c r="AF29" i="19"/>
  <c r="AE30" i="19"/>
  <c r="AF30" i="19"/>
  <c r="AE31" i="19"/>
  <c r="AF31" i="19"/>
  <c r="AE32" i="19"/>
  <c r="AF32" i="19"/>
  <c r="AE33" i="19"/>
  <c r="AF33" i="19"/>
  <c r="AE34" i="19"/>
  <c r="AF34" i="19"/>
  <c r="AE35" i="19"/>
  <c r="AF35" i="19"/>
  <c r="AE36" i="19"/>
  <c r="AF36" i="19"/>
  <c r="AE37" i="19"/>
  <c r="AF37" i="19"/>
  <c r="AE38" i="19"/>
  <c r="AF38" i="19"/>
  <c r="AE39" i="19"/>
  <c r="AF39" i="19"/>
  <c r="AE40" i="19"/>
  <c r="AF40" i="19"/>
  <c r="AE41" i="19"/>
  <c r="AF41" i="19"/>
  <c r="AE42" i="19"/>
  <c r="AF42" i="19"/>
  <c r="AE43" i="19"/>
  <c r="AF43" i="19"/>
  <c r="AE44" i="19"/>
  <c r="AF44" i="19"/>
  <c r="AE45" i="19"/>
  <c r="AF45" i="19"/>
  <c r="AE46" i="19"/>
  <c r="AF46" i="19"/>
  <c r="AE47" i="19"/>
  <c r="AF47" i="19"/>
  <c r="AE48" i="19"/>
  <c r="AF48" i="19"/>
  <c r="AE49" i="19"/>
  <c r="AF49" i="19"/>
  <c r="AE50" i="19"/>
  <c r="AF50" i="19"/>
  <c r="AE51" i="19"/>
  <c r="AF51" i="19"/>
  <c r="AE52" i="19"/>
  <c r="AF52" i="19"/>
  <c r="AE53" i="19"/>
  <c r="AF53" i="19"/>
  <c r="AE54" i="19"/>
  <c r="AF54" i="19"/>
  <c r="AE55" i="19"/>
  <c r="AF55" i="19"/>
  <c r="AE56" i="19"/>
  <c r="AF56" i="19"/>
  <c r="AE57" i="19"/>
  <c r="AF57" i="19"/>
  <c r="AE58" i="19"/>
  <c r="AF58" i="19"/>
  <c r="AE59" i="19"/>
  <c r="AF59" i="19"/>
  <c r="AE60" i="19"/>
  <c r="AF60" i="19"/>
  <c r="AE61" i="19"/>
  <c r="AF61" i="19"/>
  <c r="AE62" i="19"/>
  <c r="AF62" i="19"/>
  <c r="AE63" i="19"/>
  <c r="AF63" i="19"/>
  <c r="AE64" i="19"/>
  <c r="AF64" i="19"/>
  <c r="AE65" i="19"/>
  <c r="AF65" i="19"/>
  <c r="AE66" i="19"/>
  <c r="AF66" i="19"/>
  <c r="AE67" i="19"/>
  <c r="AF67" i="19"/>
  <c r="AE68" i="19"/>
  <c r="AF68" i="19"/>
  <c r="AE69" i="19"/>
  <c r="AF69" i="19"/>
  <c r="AE70" i="19"/>
  <c r="AF70" i="19"/>
  <c r="AE71" i="19"/>
  <c r="AF71" i="19"/>
  <c r="AE72" i="19"/>
  <c r="AF72" i="19"/>
  <c r="AE73" i="19"/>
  <c r="AF73" i="19"/>
  <c r="AE74" i="19"/>
  <c r="AF74" i="19"/>
  <c r="AE75" i="19"/>
  <c r="AF75" i="19"/>
  <c r="AE76" i="19"/>
  <c r="AF76" i="19"/>
  <c r="AE77" i="19"/>
  <c r="AF77" i="19"/>
  <c r="AE78" i="19"/>
  <c r="AF78" i="19"/>
  <c r="AE79" i="19"/>
  <c r="AF79" i="19"/>
  <c r="AE80" i="19"/>
  <c r="AF80" i="19"/>
  <c r="AE81" i="19"/>
  <c r="AF81" i="19"/>
  <c r="AE82" i="19"/>
  <c r="AF82" i="19"/>
  <c r="AE83" i="19"/>
  <c r="AF83" i="19"/>
  <c r="AE84" i="19"/>
  <c r="AF84" i="19"/>
  <c r="AE85" i="19"/>
  <c r="AF85" i="19"/>
  <c r="AE86" i="19"/>
  <c r="AF86" i="19"/>
  <c r="AE87" i="19"/>
  <c r="AF87" i="19"/>
  <c r="AE88" i="19"/>
  <c r="AF88" i="19"/>
  <c r="AE89" i="19"/>
  <c r="AF89" i="19"/>
  <c r="AE90" i="19"/>
  <c r="AF90" i="19"/>
  <c r="AE91" i="19"/>
  <c r="AF91" i="19"/>
  <c r="AE92" i="19"/>
  <c r="AF92" i="19"/>
  <c r="AE93" i="19"/>
  <c r="AF93" i="19"/>
  <c r="AE94" i="19"/>
  <c r="AF94" i="19"/>
  <c r="AE95" i="19"/>
  <c r="AF95" i="19"/>
  <c r="AE96" i="19"/>
  <c r="AF96" i="19"/>
  <c r="AE97" i="19"/>
  <c r="AF97" i="19"/>
  <c r="AE98" i="19"/>
  <c r="AF98" i="19"/>
  <c r="AE99" i="19"/>
  <c r="AF99" i="19"/>
  <c r="AE100" i="19"/>
  <c r="AF100" i="19"/>
  <c r="AE101" i="19"/>
  <c r="AF101" i="19"/>
  <c r="AE102" i="19"/>
  <c r="AF102" i="19"/>
  <c r="AE103" i="19"/>
  <c r="AF103" i="19"/>
  <c r="AE104" i="19"/>
  <c r="AF104" i="19"/>
  <c r="AE105" i="19"/>
  <c r="AF105" i="19"/>
  <c r="AE106" i="19"/>
  <c r="AF106" i="19"/>
  <c r="AE107" i="19"/>
  <c r="AF107" i="19"/>
  <c r="AE108" i="19"/>
  <c r="AF108" i="19"/>
  <c r="AE109" i="19"/>
  <c r="AF109" i="19"/>
  <c r="AE110" i="19"/>
  <c r="AF110" i="19"/>
  <c r="AE111" i="19"/>
  <c r="AF111" i="19"/>
  <c r="AE112" i="19"/>
  <c r="AF112" i="19"/>
  <c r="AE113" i="19"/>
  <c r="AF113" i="19"/>
  <c r="AE114" i="19"/>
  <c r="AF114" i="19"/>
  <c r="AE115" i="19"/>
  <c r="AF115" i="19"/>
  <c r="AE116" i="19"/>
  <c r="AF116" i="19"/>
  <c r="AE117" i="19"/>
  <c r="AF117" i="19"/>
  <c r="AE118" i="19"/>
  <c r="AF118" i="19"/>
  <c r="AE119" i="19"/>
  <c r="AF119" i="19"/>
  <c r="AE120" i="19"/>
  <c r="AF120" i="19"/>
  <c r="AE121" i="19"/>
  <c r="AF121" i="19"/>
  <c r="AE122" i="19"/>
  <c r="AF122" i="19"/>
  <c r="AE123" i="19"/>
  <c r="AF123" i="19"/>
  <c r="AE124" i="19"/>
  <c r="AF124" i="19"/>
  <c r="AE125" i="19"/>
  <c r="AF125" i="19"/>
  <c r="AE126" i="19"/>
  <c r="AF126" i="19"/>
  <c r="AE127" i="19"/>
  <c r="AF127" i="19"/>
  <c r="AE128" i="19"/>
  <c r="AF128" i="19"/>
  <c r="AE129" i="19"/>
  <c r="AF129" i="19"/>
  <c r="AE130" i="19"/>
  <c r="AF130" i="19"/>
  <c r="AE131" i="19"/>
  <c r="AF131" i="19"/>
  <c r="AE132" i="19"/>
  <c r="AF132" i="19"/>
  <c r="AE133" i="19"/>
  <c r="AF133" i="19"/>
  <c r="AE134" i="19"/>
  <c r="AF134" i="19"/>
  <c r="AE135" i="19"/>
  <c r="AF135" i="19"/>
  <c r="AE136" i="19"/>
  <c r="AF136" i="19"/>
  <c r="AE137" i="19"/>
  <c r="AF137" i="19"/>
  <c r="AE138" i="19"/>
  <c r="AF138" i="19"/>
  <c r="AE139" i="19"/>
  <c r="AF139" i="19"/>
  <c r="AE140" i="19"/>
  <c r="AF140" i="19"/>
  <c r="AE141" i="19"/>
  <c r="AF141" i="19"/>
  <c r="AE142" i="19"/>
  <c r="AF142" i="19"/>
  <c r="AE143" i="19"/>
  <c r="AF143" i="19"/>
  <c r="AE144" i="19"/>
  <c r="AF144" i="19"/>
  <c r="AE145" i="19"/>
  <c r="AF145" i="19"/>
  <c r="AE146" i="19"/>
  <c r="AF146" i="19"/>
  <c r="AE147" i="19"/>
  <c r="AF147" i="19"/>
  <c r="AE148" i="19"/>
  <c r="AF148" i="19"/>
  <c r="AE149" i="19"/>
  <c r="AF149" i="19"/>
  <c r="AE150" i="19"/>
  <c r="AF150" i="19"/>
  <c r="AE151" i="19"/>
  <c r="AF151" i="19"/>
  <c r="AE152" i="19"/>
  <c r="AF152" i="19"/>
  <c r="AE153" i="19"/>
  <c r="AF153" i="19"/>
  <c r="AE154" i="19"/>
  <c r="AF154" i="19"/>
  <c r="AE155" i="19"/>
  <c r="AF155" i="19"/>
  <c r="AE156" i="19"/>
  <c r="AF156" i="19"/>
  <c r="AE157" i="19"/>
  <c r="AF157" i="19"/>
  <c r="AE158" i="19"/>
  <c r="AF158" i="19"/>
  <c r="AE159" i="19"/>
  <c r="AF159" i="19"/>
  <c r="AE160" i="19"/>
  <c r="AF160" i="19"/>
  <c r="AE161" i="19"/>
  <c r="AF161" i="19"/>
  <c r="AE162" i="19"/>
  <c r="AF162" i="19"/>
  <c r="AE163" i="19"/>
  <c r="AF163" i="19"/>
  <c r="AE164" i="19"/>
  <c r="AF164" i="19"/>
  <c r="AE165" i="19"/>
  <c r="AF165" i="19"/>
  <c r="AE166" i="19"/>
  <c r="AF166" i="19"/>
  <c r="AE167" i="19"/>
  <c r="AF167" i="19"/>
  <c r="AE168" i="19"/>
  <c r="AF168" i="19"/>
  <c r="AE169" i="19"/>
  <c r="AF169" i="19"/>
  <c r="AE170" i="19"/>
  <c r="AF170" i="19"/>
  <c r="AE171" i="19"/>
  <c r="AF171" i="19"/>
  <c r="AE172" i="19"/>
  <c r="AF172" i="19"/>
  <c r="AE173" i="19"/>
  <c r="AF173" i="19"/>
  <c r="AE174" i="19"/>
  <c r="AF174" i="19"/>
  <c r="AE175" i="19"/>
  <c r="AF175" i="19"/>
  <c r="AE176" i="19"/>
  <c r="AF176" i="19"/>
  <c r="AE177" i="19"/>
  <c r="AF177" i="19"/>
  <c r="AE178" i="19"/>
  <c r="AF178" i="19"/>
  <c r="AE179" i="19"/>
  <c r="AF179" i="19"/>
  <c r="AE180" i="19"/>
  <c r="AF180" i="19"/>
  <c r="AE181" i="19"/>
  <c r="AF181" i="19"/>
  <c r="AE182" i="19"/>
  <c r="AF182" i="19"/>
  <c r="AE183" i="19"/>
  <c r="AF183" i="19"/>
  <c r="AE184" i="19"/>
  <c r="AF184" i="19"/>
  <c r="AE185" i="19"/>
  <c r="AF185" i="19"/>
  <c r="AE186" i="19"/>
  <c r="AF186" i="19"/>
  <c r="AE187" i="19"/>
  <c r="AF187" i="19"/>
  <c r="AE188" i="19"/>
  <c r="AF188" i="19"/>
  <c r="AE189" i="19"/>
  <c r="AF189" i="19"/>
  <c r="AE190" i="19"/>
  <c r="AF190" i="19"/>
  <c r="AE191" i="19"/>
  <c r="AF191" i="19"/>
  <c r="AE192" i="19"/>
  <c r="AF192" i="19"/>
  <c r="AE193" i="19"/>
  <c r="AF193" i="19"/>
  <c r="AE194" i="19"/>
  <c r="AF194" i="19"/>
  <c r="AE195" i="19"/>
  <c r="AF195" i="19"/>
  <c r="AE196" i="19"/>
  <c r="AF196" i="19"/>
  <c r="AE197" i="19"/>
  <c r="AF197" i="19"/>
  <c r="AE198" i="19"/>
  <c r="AF198" i="19"/>
  <c r="AE199" i="19"/>
  <c r="AF199" i="19"/>
  <c r="AE200" i="19"/>
  <c r="AF200" i="19"/>
  <c r="AE201" i="19"/>
  <c r="AF201" i="19"/>
  <c r="AE202" i="19"/>
  <c r="AF202" i="19"/>
  <c r="AE203" i="19"/>
  <c r="AF203" i="19"/>
  <c r="AE204" i="19"/>
  <c r="AF204" i="19"/>
  <c r="AE205" i="19"/>
  <c r="AF205" i="19"/>
  <c r="AE206" i="19"/>
  <c r="AF206" i="19"/>
  <c r="AE207" i="19"/>
  <c r="AF207" i="19"/>
  <c r="AE208" i="19"/>
  <c r="AF208" i="19"/>
  <c r="AE209" i="19"/>
  <c r="AF209" i="19"/>
  <c r="AF4" i="19"/>
  <c r="AF5" i="19"/>
  <c r="AE4" i="19"/>
  <c r="AE5" i="19"/>
  <c r="S4" i="19" l="1"/>
  <c r="T4" i="19"/>
  <c r="U4" i="19"/>
  <c r="V4" i="19"/>
  <c r="W4" i="19"/>
  <c r="X4" i="19"/>
  <c r="Y4" i="19"/>
  <c r="Z4" i="19"/>
  <c r="AA4" i="19"/>
  <c r="AB4" i="19"/>
  <c r="AC4" i="19"/>
  <c r="AD4" i="19"/>
  <c r="P5" i="19"/>
  <c r="Q5" i="19"/>
  <c r="R5" i="19"/>
  <c r="S5" i="19"/>
  <c r="T5" i="19"/>
  <c r="U5" i="19"/>
  <c r="V5" i="19"/>
  <c r="W5" i="19"/>
  <c r="X5" i="19"/>
  <c r="Y5" i="19"/>
  <c r="Z5" i="19"/>
  <c r="AA5" i="19"/>
  <c r="AB5" i="19"/>
  <c r="AC5" i="19"/>
  <c r="AD5" i="19"/>
  <c r="P6" i="19"/>
  <c r="Q6" i="19"/>
  <c r="R6" i="19"/>
  <c r="S6" i="19"/>
  <c r="T6" i="19"/>
  <c r="U6" i="19"/>
  <c r="V6" i="19"/>
  <c r="W6" i="19"/>
  <c r="X6" i="19"/>
  <c r="Y6" i="19"/>
  <c r="Z6" i="19"/>
  <c r="AA6" i="19"/>
  <c r="AB6" i="19"/>
  <c r="AC6" i="19"/>
  <c r="AD6" i="19"/>
  <c r="P7" i="19"/>
  <c r="Q7" i="19"/>
  <c r="R7" i="19"/>
  <c r="S7" i="19"/>
  <c r="T7" i="19"/>
  <c r="U7" i="19"/>
  <c r="V7" i="19"/>
  <c r="W7" i="19"/>
  <c r="X7" i="19"/>
  <c r="Y7" i="19"/>
  <c r="Z7" i="19"/>
  <c r="AA7" i="19"/>
  <c r="AB7" i="19"/>
  <c r="AC7" i="19"/>
  <c r="AD7" i="19"/>
  <c r="P8" i="19"/>
  <c r="Q8" i="19"/>
  <c r="R8" i="19"/>
  <c r="S8" i="19"/>
  <c r="T8" i="19"/>
  <c r="U8" i="19"/>
  <c r="V8" i="19"/>
  <c r="W8" i="19"/>
  <c r="X8" i="19"/>
  <c r="Y8" i="19"/>
  <c r="Z8" i="19"/>
  <c r="AA8" i="19"/>
  <c r="AB8" i="19"/>
  <c r="AC8" i="19"/>
  <c r="AD8" i="19"/>
  <c r="P9" i="19"/>
  <c r="Q9" i="19"/>
  <c r="R9" i="19"/>
  <c r="S9" i="19"/>
  <c r="T9" i="19"/>
  <c r="U9" i="19"/>
  <c r="V9" i="19"/>
  <c r="W9" i="19"/>
  <c r="X9" i="19"/>
  <c r="Y9" i="19"/>
  <c r="Z9" i="19"/>
  <c r="AA9" i="19"/>
  <c r="AB9" i="19"/>
  <c r="AC9" i="19"/>
  <c r="AD9" i="19"/>
  <c r="P10" i="19"/>
  <c r="Q10" i="19"/>
  <c r="R10" i="19"/>
  <c r="S10" i="19"/>
  <c r="T10" i="19"/>
  <c r="U10" i="19"/>
  <c r="V10" i="19"/>
  <c r="W10" i="19"/>
  <c r="X10" i="19"/>
  <c r="Y10" i="19"/>
  <c r="Z10" i="19"/>
  <c r="AA10" i="19"/>
  <c r="AB10" i="19"/>
  <c r="AC10" i="19"/>
  <c r="AD10" i="19"/>
  <c r="P11" i="19"/>
  <c r="Q11" i="19"/>
  <c r="R11" i="19"/>
  <c r="S11" i="19"/>
  <c r="T11" i="19"/>
  <c r="U11" i="19"/>
  <c r="V11" i="19"/>
  <c r="W11" i="19"/>
  <c r="X11" i="19"/>
  <c r="Y11" i="19"/>
  <c r="Z11" i="19"/>
  <c r="AA11" i="19"/>
  <c r="AB11" i="19"/>
  <c r="AC11" i="19"/>
  <c r="AD11" i="19"/>
  <c r="P12" i="19"/>
  <c r="Q12" i="19"/>
  <c r="R12" i="19"/>
  <c r="S12" i="19"/>
  <c r="T12" i="19"/>
  <c r="U12" i="19"/>
  <c r="V12" i="19"/>
  <c r="W12" i="19"/>
  <c r="X12" i="19"/>
  <c r="Y12" i="19"/>
  <c r="Z12" i="19"/>
  <c r="AA12" i="19"/>
  <c r="AB12" i="19"/>
  <c r="AC12" i="19"/>
  <c r="AD12" i="19"/>
  <c r="P13" i="19"/>
  <c r="Q13" i="19"/>
  <c r="R13" i="19"/>
  <c r="S13" i="19"/>
  <c r="T13" i="19"/>
  <c r="U13" i="19"/>
  <c r="V13" i="19"/>
  <c r="W13" i="19"/>
  <c r="X13" i="19"/>
  <c r="Y13" i="19"/>
  <c r="Z13" i="19"/>
  <c r="AA13" i="19"/>
  <c r="AB13" i="19"/>
  <c r="AC13" i="19"/>
  <c r="AD13" i="19"/>
  <c r="P14" i="19"/>
  <c r="Q14" i="19"/>
  <c r="R14" i="19"/>
  <c r="S14" i="19"/>
  <c r="T14" i="19"/>
  <c r="U14" i="19"/>
  <c r="V14" i="19"/>
  <c r="W14" i="19"/>
  <c r="X14" i="19"/>
  <c r="Y14" i="19"/>
  <c r="Z14" i="19"/>
  <c r="AA14" i="19"/>
  <c r="AB14" i="19"/>
  <c r="AC14" i="19"/>
  <c r="AD14" i="19"/>
  <c r="P15" i="19"/>
  <c r="Q15" i="19"/>
  <c r="R15" i="19"/>
  <c r="S15" i="19"/>
  <c r="T15" i="19"/>
  <c r="U15" i="19"/>
  <c r="V15" i="19"/>
  <c r="W15" i="19"/>
  <c r="X15" i="19"/>
  <c r="Y15" i="19"/>
  <c r="Z15" i="19"/>
  <c r="AA15" i="19"/>
  <c r="AB15" i="19"/>
  <c r="AC15" i="19"/>
  <c r="AD15" i="19"/>
  <c r="P16" i="19"/>
  <c r="Q16" i="19"/>
  <c r="R16" i="19"/>
  <c r="S16" i="19"/>
  <c r="T16" i="19"/>
  <c r="U16" i="19"/>
  <c r="V16" i="19"/>
  <c r="W16" i="19"/>
  <c r="X16" i="19"/>
  <c r="Y16" i="19"/>
  <c r="Z16" i="19"/>
  <c r="AA16" i="19"/>
  <c r="AB16" i="19"/>
  <c r="AC16" i="19"/>
  <c r="AD16" i="19"/>
  <c r="P17" i="19"/>
  <c r="Q17" i="19"/>
  <c r="R17" i="19"/>
  <c r="S17" i="19"/>
  <c r="T17" i="19"/>
  <c r="U17" i="19"/>
  <c r="V17" i="19"/>
  <c r="W17" i="19"/>
  <c r="X17" i="19"/>
  <c r="Y17" i="19"/>
  <c r="Z17" i="19"/>
  <c r="AA17" i="19"/>
  <c r="AB17" i="19"/>
  <c r="AC17" i="19"/>
  <c r="AD17" i="19"/>
  <c r="P18" i="19"/>
  <c r="Q18" i="19"/>
  <c r="R18" i="19"/>
  <c r="S18" i="19"/>
  <c r="T18" i="19"/>
  <c r="U18" i="19"/>
  <c r="V18" i="19"/>
  <c r="W18" i="19"/>
  <c r="X18" i="19"/>
  <c r="Y18" i="19"/>
  <c r="Z18" i="19"/>
  <c r="AA18" i="19"/>
  <c r="AB18" i="19"/>
  <c r="AC18" i="19"/>
  <c r="AD18" i="19"/>
  <c r="P19" i="19"/>
  <c r="Q19" i="19"/>
  <c r="R19" i="19"/>
  <c r="S19" i="19"/>
  <c r="T19" i="19"/>
  <c r="U19" i="19"/>
  <c r="V19" i="19"/>
  <c r="W19" i="19"/>
  <c r="X19" i="19"/>
  <c r="Y19" i="19"/>
  <c r="Z19" i="19"/>
  <c r="AA19" i="19"/>
  <c r="AB19" i="19"/>
  <c r="AC19" i="19"/>
  <c r="AD19" i="19"/>
  <c r="P20" i="19"/>
  <c r="Q20" i="19"/>
  <c r="R20" i="19"/>
  <c r="S20" i="19"/>
  <c r="T20" i="19"/>
  <c r="U20" i="19"/>
  <c r="V20" i="19"/>
  <c r="W20" i="19"/>
  <c r="X20" i="19"/>
  <c r="Y20" i="19"/>
  <c r="Z20" i="19"/>
  <c r="AA20" i="19"/>
  <c r="AB20" i="19"/>
  <c r="AC20" i="19"/>
  <c r="AD20" i="19"/>
  <c r="P21" i="19"/>
  <c r="Q21" i="19"/>
  <c r="R21" i="19"/>
  <c r="S21" i="19"/>
  <c r="T21" i="19"/>
  <c r="U21" i="19"/>
  <c r="V21" i="19"/>
  <c r="W21" i="19"/>
  <c r="X21" i="19"/>
  <c r="Y21" i="19"/>
  <c r="Z21" i="19"/>
  <c r="AA21" i="19"/>
  <c r="AB21" i="19"/>
  <c r="AC21" i="19"/>
  <c r="AD21" i="19"/>
  <c r="P22" i="19"/>
  <c r="Q22" i="19"/>
  <c r="R22" i="19"/>
  <c r="S22" i="19"/>
  <c r="T22" i="19"/>
  <c r="U22" i="19"/>
  <c r="V22" i="19"/>
  <c r="W22" i="19"/>
  <c r="X22" i="19"/>
  <c r="Y22" i="19"/>
  <c r="Z22" i="19"/>
  <c r="AA22" i="19"/>
  <c r="AB22" i="19"/>
  <c r="AC22" i="19"/>
  <c r="AD22" i="19"/>
  <c r="P23" i="19"/>
  <c r="Q23" i="19"/>
  <c r="R23" i="19"/>
  <c r="S23" i="19"/>
  <c r="T23" i="19"/>
  <c r="U23" i="19"/>
  <c r="V23" i="19"/>
  <c r="W23" i="19"/>
  <c r="X23" i="19"/>
  <c r="Y23" i="19"/>
  <c r="Z23" i="19"/>
  <c r="AA23" i="19"/>
  <c r="AB23" i="19"/>
  <c r="AC23" i="19"/>
  <c r="AD23" i="19"/>
  <c r="P24" i="19"/>
  <c r="Q24" i="19"/>
  <c r="R24" i="19"/>
  <c r="S24" i="19"/>
  <c r="T24" i="19"/>
  <c r="U24" i="19"/>
  <c r="V24" i="19"/>
  <c r="W24" i="19"/>
  <c r="X24" i="19"/>
  <c r="Y24" i="19"/>
  <c r="Z24" i="19"/>
  <c r="AA24" i="19"/>
  <c r="AB24" i="19"/>
  <c r="AC24" i="19"/>
  <c r="AD24" i="19"/>
  <c r="P25" i="19"/>
  <c r="Q25" i="19"/>
  <c r="R25" i="19"/>
  <c r="S25" i="19"/>
  <c r="T25" i="19"/>
  <c r="U25" i="19"/>
  <c r="V25" i="19"/>
  <c r="W25" i="19"/>
  <c r="X25" i="19"/>
  <c r="Y25" i="19"/>
  <c r="Z25" i="19"/>
  <c r="AA25" i="19"/>
  <c r="AB25" i="19"/>
  <c r="AC25" i="19"/>
  <c r="AD25" i="19"/>
  <c r="P26" i="19"/>
  <c r="Q26" i="19"/>
  <c r="R26" i="19"/>
  <c r="S26" i="19"/>
  <c r="T26" i="19"/>
  <c r="U26" i="19"/>
  <c r="V26" i="19"/>
  <c r="W26" i="19"/>
  <c r="X26" i="19"/>
  <c r="Y26" i="19"/>
  <c r="Z26" i="19"/>
  <c r="AA26" i="19"/>
  <c r="AB26" i="19"/>
  <c r="AC26" i="19"/>
  <c r="AD26" i="19"/>
  <c r="P27" i="19"/>
  <c r="Q27" i="19"/>
  <c r="R27" i="19"/>
  <c r="S27" i="19"/>
  <c r="T27" i="19"/>
  <c r="U27" i="19"/>
  <c r="V27" i="19"/>
  <c r="W27" i="19"/>
  <c r="X27" i="19"/>
  <c r="Y27" i="19"/>
  <c r="Z27" i="19"/>
  <c r="AA27" i="19"/>
  <c r="AB27" i="19"/>
  <c r="AC27" i="19"/>
  <c r="AD27" i="19"/>
  <c r="P28" i="19"/>
  <c r="Q28" i="19"/>
  <c r="R28" i="19"/>
  <c r="S28" i="19"/>
  <c r="T28" i="19"/>
  <c r="U28" i="19"/>
  <c r="V28" i="19"/>
  <c r="W28" i="19"/>
  <c r="X28" i="19"/>
  <c r="Y28" i="19"/>
  <c r="Z28" i="19"/>
  <c r="AA28" i="19"/>
  <c r="AB28" i="19"/>
  <c r="AC28" i="19"/>
  <c r="AD28" i="19"/>
  <c r="P29" i="19"/>
  <c r="Q29" i="19"/>
  <c r="R29" i="19"/>
  <c r="S29" i="19"/>
  <c r="T29" i="19"/>
  <c r="U29" i="19"/>
  <c r="V29" i="19"/>
  <c r="W29" i="19"/>
  <c r="X29" i="19"/>
  <c r="Y29" i="19"/>
  <c r="Z29" i="19"/>
  <c r="AA29" i="19"/>
  <c r="AB29" i="19"/>
  <c r="AC29" i="19"/>
  <c r="AD29" i="19"/>
  <c r="P30" i="19"/>
  <c r="Q30" i="19"/>
  <c r="R30" i="19"/>
  <c r="S30" i="19"/>
  <c r="T30" i="19"/>
  <c r="U30" i="19"/>
  <c r="V30" i="19"/>
  <c r="W30" i="19"/>
  <c r="X30" i="19"/>
  <c r="Y30" i="19"/>
  <c r="Z30" i="19"/>
  <c r="AA30" i="19"/>
  <c r="AB30" i="19"/>
  <c r="AC30" i="19"/>
  <c r="AD30" i="19"/>
  <c r="P31" i="19"/>
  <c r="Q31" i="19"/>
  <c r="R31" i="19"/>
  <c r="S31" i="19"/>
  <c r="T31" i="19"/>
  <c r="U31" i="19"/>
  <c r="V31" i="19"/>
  <c r="W31" i="19"/>
  <c r="X31" i="19"/>
  <c r="Y31" i="19"/>
  <c r="Z31" i="19"/>
  <c r="AA31" i="19"/>
  <c r="AB31" i="19"/>
  <c r="AC31" i="19"/>
  <c r="AD31" i="19"/>
  <c r="P32" i="19"/>
  <c r="Q32" i="19"/>
  <c r="R32" i="19"/>
  <c r="S32" i="19"/>
  <c r="T32" i="19"/>
  <c r="U32" i="19"/>
  <c r="V32" i="19"/>
  <c r="W32" i="19"/>
  <c r="X32" i="19"/>
  <c r="Y32" i="19"/>
  <c r="Z32" i="19"/>
  <c r="AA32" i="19"/>
  <c r="AB32" i="19"/>
  <c r="AC32" i="19"/>
  <c r="AD32" i="19"/>
  <c r="P33" i="19"/>
  <c r="Q33" i="19"/>
  <c r="R33" i="19"/>
  <c r="S33" i="19"/>
  <c r="T33" i="19"/>
  <c r="U33" i="19"/>
  <c r="V33" i="19"/>
  <c r="W33" i="19"/>
  <c r="X33" i="19"/>
  <c r="Y33" i="19"/>
  <c r="Z33" i="19"/>
  <c r="AA33" i="19"/>
  <c r="AB33" i="19"/>
  <c r="AC33" i="19"/>
  <c r="AD33" i="19"/>
  <c r="P34" i="19"/>
  <c r="Q34" i="19"/>
  <c r="R34" i="19"/>
  <c r="S34" i="19"/>
  <c r="T34" i="19"/>
  <c r="U34" i="19"/>
  <c r="V34" i="19"/>
  <c r="W34" i="19"/>
  <c r="X34" i="19"/>
  <c r="Y34" i="19"/>
  <c r="Z34" i="19"/>
  <c r="AA34" i="19"/>
  <c r="AB34" i="19"/>
  <c r="AC34" i="19"/>
  <c r="AD34" i="19"/>
  <c r="P35" i="19"/>
  <c r="Q35" i="19"/>
  <c r="R35" i="19"/>
  <c r="S35" i="19"/>
  <c r="T35" i="19"/>
  <c r="U35" i="19"/>
  <c r="V35" i="19"/>
  <c r="W35" i="19"/>
  <c r="X35" i="19"/>
  <c r="Y35" i="19"/>
  <c r="Z35" i="19"/>
  <c r="AA35" i="19"/>
  <c r="AB35" i="19"/>
  <c r="AC35" i="19"/>
  <c r="AD35" i="19"/>
  <c r="P36" i="19"/>
  <c r="Q36" i="19"/>
  <c r="R36" i="19"/>
  <c r="S36" i="19"/>
  <c r="T36" i="19"/>
  <c r="U36" i="19"/>
  <c r="V36" i="19"/>
  <c r="W36" i="19"/>
  <c r="X36" i="19"/>
  <c r="Y36" i="19"/>
  <c r="Z36" i="19"/>
  <c r="AA36" i="19"/>
  <c r="AB36" i="19"/>
  <c r="AC36" i="19"/>
  <c r="AD36" i="19"/>
  <c r="P37" i="19"/>
  <c r="Q37" i="19"/>
  <c r="R37" i="19"/>
  <c r="S37" i="19"/>
  <c r="T37" i="19"/>
  <c r="U37" i="19"/>
  <c r="V37" i="19"/>
  <c r="W37" i="19"/>
  <c r="X37" i="19"/>
  <c r="Y37" i="19"/>
  <c r="Z37" i="19"/>
  <c r="AA37" i="19"/>
  <c r="AB37" i="19"/>
  <c r="AC37" i="19"/>
  <c r="AD37" i="19"/>
  <c r="P38" i="19"/>
  <c r="Q38" i="19"/>
  <c r="R38" i="19"/>
  <c r="S38" i="19"/>
  <c r="T38" i="19"/>
  <c r="U38" i="19"/>
  <c r="V38" i="19"/>
  <c r="W38" i="19"/>
  <c r="X38" i="19"/>
  <c r="Y38" i="19"/>
  <c r="Z38" i="19"/>
  <c r="AA38" i="19"/>
  <c r="AB38" i="19"/>
  <c r="AC38" i="19"/>
  <c r="AD38" i="19"/>
  <c r="P39" i="19"/>
  <c r="Q39" i="19"/>
  <c r="R39" i="19"/>
  <c r="S39" i="19"/>
  <c r="T39" i="19"/>
  <c r="U39" i="19"/>
  <c r="V39" i="19"/>
  <c r="W39" i="19"/>
  <c r="X39" i="19"/>
  <c r="Y39" i="19"/>
  <c r="Z39" i="19"/>
  <c r="AA39" i="19"/>
  <c r="AB39" i="19"/>
  <c r="AC39" i="19"/>
  <c r="AD39" i="19"/>
  <c r="P40" i="19"/>
  <c r="Q40" i="19"/>
  <c r="R40" i="19"/>
  <c r="S40" i="19"/>
  <c r="T40" i="19"/>
  <c r="U40" i="19"/>
  <c r="V40" i="19"/>
  <c r="W40" i="19"/>
  <c r="X40" i="19"/>
  <c r="Y40" i="19"/>
  <c r="Z40" i="19"/>
  <c r="AA40" i="19"/>
  <c r="AB40" i="19"/>
  <c r="AC40" i="19"/>
  <c r="AD40" i="19"/>
  <c r="P41" i="19"/>
  <c r="Q41" i="19"/>
  <c r="R41" i="19"/>
  <c r="S41" i="19"/>
  <c r="T41" i="19"/>
  <c r="U41" i="19"/>
  <c r="V41" i="19"/>
  <c r="W41" i="19"/>
  <c r="X41" i="19"/>
  <c r="Y41" i="19"/>
  <c r="Z41" i="19"/>
  <c r="AA41" i="19"/>
  <c r="AB41" i="19"/>
  <c r="AC41" i="19"/>
  <c r="AD41" i="19"/>
  <c r="P42" i="19"/>
  <c r="Q42" i="19"/>
  <c r="R42" i="19"/>
  <c r="S42" i="19"/>
  <c r="T42" i="19"/>
  <c r="U42" i="19"/>
  <c r="V42" i="19"/>
  <c r="W42" i="19"/>
  <c r="X42" i="19"/>
  <c r="Y42" i="19"/>
  <c r="Z42" i="19"/>
  <c r="AA42" i="19"/>
  <c r="AB42" i="19"/>
  <c r="AC42" i="19"/>
  <c r="AD42" i="19"/>
  <c r="P43" i="19"/>
  <c r="Q43" i="19"/>
  <c r="R43" i="19"/>
  <c r="S43" i="19"/>
  <c r="T43" i="19"/>
  <c r="U43" i="19"/>
  <c r="V43" i="19"/>
  <c r="W43" i="19"/>
  <c r="X43" i="19"/>
  <c r="Y43" i="19"/>
  <c r="Z43" i="19"/>
  <c r="AA43" i="19"/>
  <c r="AB43" i="19"/>
  <c r="AC43" i="19"/>
  <c r="AD43" i="19"/>
  <c r="P44" i="19"/>
  <c r="Q44" i="19"/>
  <c r="R44" i="19"/>
  <c r="S44" i="19"/>
  <c r="T44" i="19"/>
  <c r="U44" i="19"/>
  <c r="V44" i="19"/>
  <c r="W44" i="19"/>
  <c r="X44" i="19"/>
  <c r="Y44" i="19"/>
  <c r="Z44" i="19"/>
  <c r="AA44" i="19"/>
  <c r="AB44" i="19"/>
  <c r="AC44" i="19"/>
  <c r="AD44" i="19"/>
  <c r="P45" i="19"/>
  <c r="Q45" i="19"/>
  <c r="R45" i="19"/>
  <c r="S45" i="19"/>
  <c r="T45" i="19"/>
  <c r="U45" i="19"/>
  <c r="V45" i="19"/>
  <c r="W45" i="19"/>
  <c r="X45" i="19"/>
  <c r="Y45" i="19"/>
  <c r="Z45" i="19"/>
  <c r="AA45" i="19"/>
  <c r="AB45" i="19"/>
  <c r="AC45" i="19"/>
  <c r="AD45" i="19"/>
  <c r="P46" i="19"/>
  <c r="Q46" i="19"/>
  <c r="R46" i="19"/>
  <c r="S46" i="19"/>
  <c r="T46" i="19"/>
  <c r="U46" i="19"/>
  <c r="V46" i="19"/>
  <c r="W46" i="19"/>
  <c r="X46" i="19"/>
  <c r="Y46" i="19"/>
  <c r="Z46" i="19"/>
  <c r="AA46" i="19"/>
  <c r="AB46" i="19"/>
  <c r="AC46" i="19"/>
  <c r="AD46" i="19"/>
  <c r="P47" i="19"/>
  <c r="Q47" i="19"/>
  <c r="R47" i="19"/>
  <c r="S47" i="19"/>
  <c r="T47" i="19"/>
  <c r="U47" i="19"/>
  <c r="V47" i="19"/>
  <c r="W47" i="19"/>
  <c r="X47" i="19"/>
  <c r="Y47" i="19"/>
  <c r="Z47" i="19"/>
  <c r="AA47" i="19"/>
  <c r="AB47" i="19"/>
  <c r="AC47" i="19"/>
  <c r="AD47" i="19"/>
  <c r="P48" i="19"/>
  <c r="Q48" i="19"/>
  <c r="R48" i="19"/>
  <c r="S48" i="19"/>
  <c r="T48" i="19"/>
  <c r="U48" i="19"/>
  <c r="V48" i="19"/>
  <c r="W48" i="19"/>
  <c r="X48" i="19"/>
  <c r="Y48" i="19"/>
  <c r="Z48" i="19"/>
  <c r="AA48" i="19"/>
  <c r="AB48" i="19"/>
  <c r="AC48" i="19"/>
  <c r="AD48" i="19"/>
  <c r="P49" i="19"/>
  <c r="Q49" i="19"/>
  <c r="R49" i="19"/>
  <c r="S49" i="19"/>
  <c r="T49" i="19"/>
  <c r="U49" i="19"/>
  <c r="V49" i="19"/>
  <c r="W49" i="19"/>
  <c r="X49" i="19"/>
  <c r="Y49" i="19"/>
  <c r="Z49" i="19"/>
  <c r="AA49" i="19"/>
  <c r="AB49" i="19"/>
  <c r="AC49" i="19"/>
  <c r="AD49" i="19"/>
  <c r="P50" i="19"/>
  <c r="Q50" i="19"/>
  <c r="R50" i="19"/>
  <c r="S50" i="19"/>
  <c r="T50" i="19"/>
  <c r="U50" i="19"/>
  <c r="V50" i="19"/>
  <c r="W50" i="19"/>
  <c r="X50" i="19"/>
  <c r="Y50" i="19"/>
  <c r="Z50" i="19"/>
  <c r="AA50" i="19"/>
  <c r="AB50" i="19"/>
  <c r="AC50" i="19"/>
  <c r="AD50" i="19"/>
  <c r="P51" i="19"/>
  <c r="Q51" i="19"/>
  <c r="R51" i="19"/>
  <c r="S51" i="19"/>
  <c r="T51" i="19"/>
  <c r="U51" i="19"/>
  <c r="V51" i="19"/>
  <c r="W51" i="19"/>
  <c r="X51" i="19"/>
  <c r="Y51" i="19"/>
  <c r="Z51" i="19"/>
  <c r="AA51" i="19"/>
  <c r="AB51" i="19"/>
  <c r="AC51" i="19"/>
  <c r="AD51" i="19"/>
  <c r="P52" i="19"/>
  <c r="Q52" i="19"/>
  <c r="R52" i="19"/>
  <c r="S52" i="19"/>
  <c r="T52" i="19"/>
  <c r="U52" i="19"/>
  <c r="V52" i="19"/>
  <c r="W52" i="19"/>
  <c r="X52" i="19"/>
  <c r="Y52" i="19"/>
  <c r="Z52" i="19"/>
  <c r="AA52" i="19"/>
  <c r="AB52" i="19"/>
  <c r="AC52" i="19"/>
  <c r="AD52" i="19"/>
  <c r="P53" i="19"/>
  <c r="Q53" i="19"/>
  <c r="R53" i="19"/>
  <c r="S53" i="19"/>
  <c r="T53" i="19"/>
  <c r="U53" i="19"/>
  <c r="V53" i="19"/>
  <c r="W53" i="19"/>
  <c r="X53" i="19"/>
  <c r="Y53" i="19"/>
  <c r="Z53" i="19"/>
  <c r="AA53" i="19"/>
  <c r="AB53" i="19"/>
  <c r="AC53" i="19"/>
  <c r="AD53" i="19"/>
  <c r="P54" i="19"/>
  <c r="Q54" i="19"/>
  <c r="R54" i="19"/>
  <c r="S54" i="19"/>
  <c r="T54" i="19"/>
  <c r="U54" i="19"/>
  <c r="V54" i="19"/>
  <c r="W54" i="19"/>
  <c r="X54" i="19"/>
  <c r="Y54" i="19"/>
  <c r="Z54" i="19"/>
  <c r="AA54" i="19"/>
  <c r="AB54" i="19"/>
  <c r="AC54" i="19"/>
  <c r="AD54" i="19"/>
  <c r="P55" i="19"/>
  <c r="Q55" i="19"/>
  <c r="R55" i="19"/>
  <c r="S55" i="19"/>
  <c r="T55" i="19"/>
  <c r="U55" i="19"/>
  <c r="V55" i="19"/>
  <c r="W55" i="19"/>
  <c r="X55" i="19"/>
  <c r="Y55" i="19"/>
  <c r="Z55" i="19"/>
  <c r="AA55" i="19"/>
  <c r="AB55" i="19"/>
  <c r="AC55" i="19"/>
  <c r="AD55" i="19"/>
  <c r="P56" i="19"/>
  <c r="Q56" i="19"/>
  <c r="R56" i="19"/>
  <c r="S56" i="19"/>
  <c r="T56" i="19"/>
  <c r="U56" i="19"/>
  <c r="V56" i="19"/>
  <c r="W56" i="19"/>
  <c r="X56" i="19"/>
  <c r="Y56" i="19"/>
  <c r="Z56" i="19"/>
  <c r="AA56" i="19"/>
  <c r="AB56" i="19"/>
  <c r="AC56" i="19"/>
  <c r="AD56" i="19"/>
  <c r="P57" i="19"/>
  <c r="Q57" i="19"/>
  <c r="R57" i="19"/>
  <c r="S57" i="19"/>
  <c r="T57" i="19"/>
  <c r="U57" i="19"/>
  <c r="V57" i="19"/>
  <c r="W57" i="19"/>
  <c r="X57" i="19"/>
  <c r="Y57" i="19"/>
  <c r="Z57" i="19"/>
  <c r="AA57" i="19"/>
  <c r="AB57" i="19"/>
  <c r="AC57" i="19"/>
  <c r="AD57" i="19"/>
  <c r="P58" i="19"/>
  <c r="Q58" i="19"/>
  <c r="R58" i="19"/>
  <c r="S58" i="19"/>
  <c r="T58" i="19"/>
  <c r="U58" i="19"/>
  <c r="V58" i="19"/>
  <c r="W58" i="19"/>
  <c r="X58" i="19"/>
  <c r="Y58" i="19"/>
  <c r="Z58" i="19"/>
  <c r="AA58" i="19"/>
  <c r="AB58" i="19"/>
  <c r="AC58" i="19"/>
  <c r="AD58" i="19"/>
  <c r="P59" i="19"/>
  <c r="Q59" i="19"/>
  <c r="R59" i="19"/>
  <c r="S59" i="19"/>
  <c r="T59" i="19"/>
  <c r="U59" i="19"/>
  <c r="V59" i="19"/>
  <c r="W59" i="19"/>
  <c r="X59" i="19"/>
  <c r="Y59" i="19"/>
  <c r="Z59" i="19"/>
  <c r="AA59" i="19"/>
  <c r="AB59" i="19"/>
  <c r="AC59" i="19"/>
  <c r="AD59" i="19"/>
  <c r="P60" i="19"/>
  <c r="Q60" i="19"/>
  <c r="R60" i="19"/>
  <c r="S60" i="19"/>
  <c r="T60" i="19"/>
  <c r="U60" i="19"/>
  <c r="V60" i="19"/>
  <c r="W60" i="19"/>
  <c r="X60" i="19"/>
  <c r="Y60" i="19"/>
  <c r="Z60" i="19"/>
  <c r="AA60" i="19"/>
  <c r="AB60" i="19"/>
  <c r="AC60" i="19"/>
  <c r="AD60" i="19"/>
  <c r="P61" i="19"/>
  <c r="Q61" i="19"/>
  <c r="R61" i="19"/>
  <c r="S61" i="19"/>
  <c r="T61" i="19"/>
  <c r="U61" i="19"/>
  <c r="V61" i="19"/>
  <c r="W61" i="19"/>
  <c r="X61" i="19"/>
  <c r="Y61" i="19"/>
  <c r="Z61" i="19"/>
  <c r="AA61" i="19"/>
  <c r="AB61" i="19"/>
  <c r="AC61" i="19"/>
  <c r="AD61" i="19"/>
  <c r="P62" i="19"/>
  <c r="Q62" i="19"/>
  <c r="R62" i="19"/>
  <c r="S62" i="19"/>
  <c r="T62" i="19"/>
  <c r="U62" i="19"/>
  <c r="V62" i="19"/>
  <c r="W62" i="19"/>
  <c r="X62" i="19"/>
  <c r="Y62" i="19"/>
  <c r="Z62" i="19"/>
  <c r="AA62" i="19"/>
  <c r="AB62" i="19"/>
  <c r="AC62" i="19"/>
  <c r="AD62" i="19"/>
  <c r="P63" i="19"/>
  <c r="Q63" i="19"/>
  <c r="R63" i="19"/>
  <c r="S63" i="19"/>
  <c r="T63" i="19"/>
  <c r="U63" i="19"/>
  <c r="V63" i="19"/>
  <c r="W63" i="19"/>
  <c r="X63" i="19"/>
  <c r="Y63" i="19"/>
  <c r="Z63" i="19"/>
  <c r="AA63" i="19"/>
  <c r="AB63" i="19"/>
  <c r="AC63" i="19"/>
  <c r="AD63" i="19"/>
  <c r="P64" i="19"/>
  <c r="Q64" i="19"/>
  <c r="R64" i="19"/>
  <c r="S64" i="19"/>
  <c r="T64" i="19"/>
  <c r="U64" i="19"/>
  <c r="V64" i="19"/>
  <c r="W64" i="19"/>
  <c r="X64" i="19"/>
  <c r="Y64" i="19"/>
  <c r="Z64" i="19"/>
  <c r="AA64" i="19"/>
  <c r="AB64" i="19"/>
  <c r="AC64" i="19"/>
  <c r="AD64" i="19"/>
  <c r="P65" i="19"/>
  <c r="Q65" i="19"/>
  <c r="R65" i="19"/>
  <c r="S65" i="19"/>
  <c r="T65" i="19"/>
  <c r="U65" i="19"/>
  <c r="V65" i="19"/>
  <c r="W65" i="19"/>
  <c r="X65" i="19"/>
  <c r="Y65" i="19"/>
  <c r="Z65" i="19"/>
  <c r="AA65" i="19"/>
  <c r="AB65" i="19"/>
  <c r="AC65" i="19"/>
  <c r="AD65" i="19"/>
  <c r="P66" i="19"/>
  <c r="Q66" i="19"/>
  <c r="R66" i="19"/>
  <c r="S66" i="19"/>
  <c r="T66" i="19"/>
  <c r="U66" i="19"/>
  <c r="V66" i="19"/>
  <c r="W66" i="19"/>
  <c r="X66" i="19"/>
  <c r="Y66" i="19"/>
  <c r="Z66" i="19"/>
  <c r="AA66" i="19"/>
  <c r="AB66" i="19"/>
  <c r="AC66" i="19"/>
  <c r="AD66" i="19"/>
  <c r="P67" i="19"/>
  <c r="Q67" i="19"/>
  <c r="R67" i="19"/>
  <c r="S67" i="19"/>
  <c r="T67" i="19"/>
  <c r="U67" i="19"/>
  <c r="V67" i="19"/>
  <c r="W67" i="19"/>
  <c r="X67" i="19"/>
  <c r="Y67" i="19"/>
  <c r="Z67" i="19"/>
  <c r="AA67" i="19"/>
  <c r="AB67" i="19"/>
  <c r="AC67" i="19"/>
  <c r="AD67" i="19"/>
  <c r="P68" i="19"/>
  <c r="Q68" i="19"/>
  <c r="R68" i="19"/>
  <c r="S68" i="19"/>
  <c r="T68" i="19"/>
  <c r="U68" i="19"/>
  <c r="V68" i="19"/>
  <c r="W68" i="19"/>
  <c r="X68" i="19"/>
  <c r="Y68" i="19"/>
  <c r="Z68" i="19"/>
  <c r="AA68" i="19"/>
  <c r="AB68" i="19"/>
  <c r="AC68" i="19"/>
  <c r="AD68" i="19"/>
  <c r="P69" i="19"/>
  <c r="Q69" i="19"/>
  <c r="R69" i="19"/>
  <c r="S69" i="19"/>
  <c r="T69" i="19"/>
  <c r="U69" i="19"/>
  <c r="V69" i="19"/>
  <c r="W69" i="19"/>
  <c r="X69" i="19"/>
  <c r="Y69" i="19"/>
  <c r="Z69" i="19"/>
  <c r="AA69" i="19"/>
  <c r="AB69" i="19"/>
  <c r="AC69" i="19"/>
  <c r="AD69" i="19"/>
  <c r="P70" i="19"/>
  <c r="Q70" i="19"/>
  <c r="R70" i="19"/>
  <c r="S70" i="19"/>
  <c r="T70" i="19"/>
  <c r="U70" i="19"/>
  <c r="V70" i="19"/>
  <c r="W70" i="19"/>
  <c r="X70" i="19"/>
  <c r="Y70" i="19"/>
  <c r="Z70" i="19"/>
  <c r="AA70" i="19"/>
  <c r="AB70" i="19"/>
  <c r="AC70" i="19"/>
  <c r="AD70" i="19"/>
  <c r="P71" i="19"/>
  <c r="Q71" i="19"/>
  <c r="R71" i="19"/>
  <c r="S71" i="19"/>
  <c r="T71" i="19"/>
  <c r="U71" i="19"/>
  <c r="V71" i="19"/>
  <c r="W71" i="19"/>
  <c r="X71" i="19"/>
  <c r="Y71" i="19"/>
  <c r="Z71" i="19"/>
  <c r="AA71" i="19"/>
  <c r="AB71" i="19"/>
  <c r="AC71" i="19"/>
  <c r="AD71" i="19"/>
  <c r="P72" i="19"/>
  <c r="Q72" i="19"/>
  <c r="R72" i="19"/>
  <c r="S72" i="19"/>
  <c r="T72" i="19"/>
  <c r="U72" i="19"/>
  <c r="V72" i="19"/>
  <c r="W72" i="19"/>
  <c r="X72" i="19"/>
  <c r="Y72" i="19"/>
  <c r="Z72" i="19"/>
  <c r="AA72" i="19"/>
  <c r="AB72" i="19"/>
  <c r="AC72" i="19"/>
  <c r="AD72" i="19"/>
  <c r="P73" i="19"/>
  <c r="Q73" i="19"/>
  <c r="R73" i="19"/>
  <c r="S73" i="19"/>
  <c r="T73" i="19"/>
  <c r="U73" i="19"/>
  <c r="V73" i="19"/>
  <c r="W73" i="19"/>
  <c r="X73" i="19"/>
  <c r="Y73" i="19"/>
  <c r="Z73" i="19"/>
  <c r="AA73" i="19"/>
  <c r="AB73" i="19"/>
  <c r="AC73" i="19"/>
  <c r="AD73" i="19"/>
  <c r="P74" i="19"/>
  <c r="Q74" i="19"/>
  <c r="R74" i="19"/>
  <c r="S74" i="19"/>
  <c r="T74" i="19"/>
  <c r="U74" i="19"/>
  <c r="V74" i="19"/>
  <c r="W74" i="19"/>
  <c r="X74" i="19"/>
  <c r="Y74" i="19"/>
  <c r="Z74" i="19"/>
  <c r="AA74" i="19"/>
  <c r="AB74" i="19"/>
  <c r="AC74" i="19"/>
  <c r="AD74" i="19"/>
  <c r="P75" i="19"/>
  <c r="Q75" i="19"/>
  <c r="R75" i="19"/>
  <c r="S75" i="19"/>
  <c r="T75" i="19"/>
  <c r="U75" i="19"/>
  <c r="V75" i="19"/>
  <c r="W75" i="19"/>
  <c r="X75" i="19"/>
  <c r="Y75" i="19"/>
  <c r="Z75" i="19"/>
  <c r="AA75" i="19"/>
  <c r="AB75" i="19"/>
  <c r="AC75" i="19"/>
  <c r="AD75" i="19"/>
  <c r="P76" i="19"/>
  <c r="Q76" i="19"/>
  <c r="R76" i="19"/>
  <c r="S76" i="19"/>
  <c r="T76" i="19"/>
  <c r="U76" i="19"/>
  <c r="V76" i="19"/>
  <c r="W76" i="19"/>
  <c r="X76" i="19"/>
  <c r="Y76" i="19"/>
  <c r="Z76" i="19"/>
  <c r="AA76" i="19"/>
  <c r="AB76" i="19"/>
  <c r="AC76" i="19"/>
  <c r="AD76" i="19"/>
  <c r="P77" i="19"/>
  <c r="Q77" i="19"/>
  <c r="R77" i="19"/>
  <c r="S77" i="19"/>
  <c r="T77" i="19"/>
  <c r="U77" i="19"/>
  <c r="V77" i="19"/>
  <c r="W77" i="19"/>
  <c r="X77" i="19"/>
  <c r="Y77" i="19"/>
  <c r="Z77" i="19"/>
  <c r="AA77" i="19"/>
  <c r="AB77" i="19"/>
  <c r="AC77" i="19"/>
  <c r="AD77" i="19"/>
  <c r="P78" i="19"/>
  <c r="Q78" i="19"/>
  <c r="R78" i="19"/>
  <c r="S78" i="19"/>
  <c r="T78" i="19"/>
  <c r="U78" i="19"/>
  <c r="V78" i="19"/>
  <c r="W78" i="19"/>
  <c r="X78" i="19"/>
  <c r="Y78" i="19"/>
  <c r="Z78" i="19"/>
  <c r="AA78" i="19"/>
  <c r="AB78" i="19"/>
  <c r="AC78" i="19"/>
  <c r="AD78" i="19"/>
  <c r="P79" i="19"/>
  <c r="Q79" i="19"/>
  <c r="R79" i="19"/>
  <c r="S79" i="19"/>
  <c r="T79" i="19"/>
  <c r="U79" i="19"/>
  <c r="V79" i="19"/>
  <c r="W79" i="19"/>
  <c r="X79" i="19"/>
  <c r="Y79" i="19"/>
  <c r="Z79" i="19"/>
  <c r="AA79" i="19"/>
  <c r="AB79" i="19"/>
  <c r="AC79" i="19"/>
  <c r="AD79" i="19"/>
  <c r="P80" i="19"/>
  <c r="Q80" i="19"/>
  <c r="R80" i="19"/>
  <c r="S80" i="19"/>
  <c r="T80" i="19"/>
  <c r="U80" i="19"/>
  <c r="V80" i="19"/>
  <c r="W80" i="19"/>
  <c r="X80" i="19"/>
  <c r="Y80" i="19"/>
  <c r="Z80" i="19"/>
  <c r="AA80" i="19"/>
  <c r="AB80" i="19"/>
  <c r="AC80" i="19"/>
  <c r="AD80" i="19"/>
  <c r="P81" i="19"/>
  <c r="Q81" i="19"/>
  <c r="R81" i="19"/>
  <c r="S81" i="19"/>
  <c r="T81" i="19"/>
  <c r="U81" i="19"/>
  <c r="V81" i="19"/>
  <c r="W81" i="19"/>
  <c r="X81" i="19"/>
  <c r="Y81" i="19"/>
  <c r="Z81" i="19"/>
  <c r="AA81" i="19"/>
  <c r="AB81" i="19"/>
  <c r="AC81" i="19"/>
  <c r="AD81" i="19"/>
  <c r="P82" i="19"/>
  <c r="Q82" i="19"/>
  <c r="R82" i="19"/>
  <c r="S82" i="19"/>
  <c r="T82" i="19"/>
  <c r="U82" i="19"/>
  <c r="V82" i="19"/>
  <c r="W82" i="19"/>
  <c r="X82" i="19"/>
  <c r="Y82" i="19"/>
  <c r="Z82" i="19"/>
  <c r="AA82" i="19"/>
  <c r="AB82" i="19"/>
  <c r="AC82" i="19"/>
  <c r="AD82" i="19"/>
  <c r="P83" i="19"/>
  <c r="Q83" i="19"/>
  <c r="R83" i="19"/>
  <c r="S83" i="19"/>
  <c r="T83" i="19"/>
  <c r="U83" i="19"/>
  <c r="V83" i="19"/>
  <c r="W83" i="19"/>
  <c r="X83" i="19"/>
  <c r="Y83" i="19"/>
  <c r="Z83" i="19"/>
  <c r="AA83" i="19"/>
  <c r="AB83" i="19"/>
  <c r="AC83" i="19"/>
  <c r="AD83" i="19"/>
  <c r="P84" i="19"/>
  <c r="Q84" i="19"/>
  <c r="R84" i="19"/>
  <c r="S84" i="19"/>
  <c r="T84" i="19"/>
  <c r="U84" i="19"/>
  <c r="V84" i="19"/>
  <c r="W84" i="19"/>
  <c r="X84" i="19"/>
  <c r="Y84" i="19"/>
  <c r="Z84" i="19"/>
  <c r="AA84" i="19"/>
  <c r="AB84" i="19"/>
  <c r="AC84" i="19"/>
  <c r="AD84" i="19"/>
  <c r="P85" i="19"/>
  <c r="Q85" i="19"/>
  <c r="R85" i="19"/>
  <c r="S85" i="19"/>
  <c r="T85" i="19"/>
  <c r="U85" i="19"/>
  <c r="V85" i="19"/>
  <c r="W85" i="19"/>
  <c r="X85" i="19"/>
  <c r="Y85" i="19"/>
  <c r="Z85" i="19"/>
  <c r="AA85" i="19"/>
  <c r="AB85" i="19"/>
  <c r="AC85" i="19"/>
  <c r="AD85" i="19"/>
  <c r="P86" i="19"/>
  <c r="Q86" i="19"/>
  <c r="R86" i="19"/>
  <c r="S86" i="19"/>
  <c r="T86" i="19"/>
  <c r="U86" i="19"/>
  <c r="V86" i="19"/>
  <c r="W86" i="19"/>
  <c r="X86" i="19"/>
  <c r="Y86" i="19"/>
  <c r="Z86" i="19"/>
  <c r="AA86" i="19"/>
  <c r="AB86" i="19"/>
  <c r="AC86" i="19"/>
  <c r="AD86" i="19"/>
  <c r="P87" i="19"/>
  <c r="Q87" i="19"/>
  <c r="R87" i="19"/>
  <c r="S87" i="19"/>
  <c r="T87" i="19"/>
  <c r="U87" i="19"/>
  <c r="V87" i="19"/>
  <c r="W87" i="19"/>
  <c r="X87" i="19"/>
  <c r="Y87" i="19"/>
  <c r="Z87" i="19"/>
  <c r="AA87" i="19"/>
  <c r="AB87" i="19"/>
  <c r="AC87" i="19"/>
  <c r="AD87" i="19"/>
  <c r="P88" i="19"/>
  <c r="Q88" i="19"/>
  <c r="R88" i="19"/>
  <c r="S88" i="19"/>
  <c r="T88" i="19"/>
  <c r="U88" i="19"/>
  <c r="V88" i="19"/>
  <c r="W88" i="19"/>
  <c r="X88" i="19"/>
  <c r="Y88" i="19"/>
  <c r="Z88" i="19"/>
  <c r="AA88" i="19"/>
  <c r="AB88" i="19"/>
  <c r="AC88" i="19"/>
  <c r="AD88" i="19"/>
  <c r="P89" i="19"/>
  <c r="Q89" i="19"/>
  <c r="R89" i="19"/>
  <c r="S89" i="19"/>
  <c r="T89" i="19"/>
  <c r="U89" i="19"/>
  <c r="V89" i="19"/>
  <c r="W89" i="19"/>
  <c r="X89" i="19"/>
  <c r="Y89" i="19"/>
  <c r="Z89" i="19"/>
  <c r="AA89" i="19"/>
  <c r="AB89" i="19"/>
  <c r="AC89" i="19"/>
  <c r="AD89" i="19"/>
  <c r="P90" i="19"/>
  <c r="Q90" i="19"/>
  <c r="R90" i="19"/>
  <c r="S90" i="19"/>
  <c r="T90" i="19"/>
  <c r="U90" i="19"/>
  <c r="V90" i="19"/>
  <c r="W90" i="19"/>
  <c r="X90" i="19"/>
  <c r="Y90" i="19"/>
  <c r="Z90" i="19"/>
  <c r="AA90" i="19"/>
  <c r="AB90" i="19"/>
  <c r="AC90" i="19"/>
  <c r="AD90" i="19"/>
  <c r="P91" i="19"/>
  <c r="Q91" i="19"/>
  <c r="R91" i="19"/>
  <c r="S91" i="19"/>
  <c r="T91" i="19"/>
  <c r="U91" i="19"/>
  <c r="V91" i="19"/>
  <c r="W91" i="19"/>
  <c r="X91" i="19"/>
  <c r="Y91" i="19"/>
  <c r="Z91" i="19"/>
  <c r="AA91" i="19"/>
  <c r="AB91" i="19"/>
  <c r="AC91" i="19"/>
  <c r="AD91" i="19"/>
  <c r="P92" i="19"/>
  <c r="Q92" i="19"/>
  <c r="R92" i="19"/>
  <c r="S92" i="19"/>
  <c r="T92" i="19"/>
  <c r="U92" i="19"/>
  <c r="V92" i="19"/>
  <c r="W92" i="19"/>
  <c r="X92" i="19"/>
  <c r="Y92" i="19"/>
  <c r="Z92" i="19"/>
  <c r="AA92" i="19"/>
  <c r="AB92" i="19"/>
  <c r="AC92" i="19"/>
  <c r="AD92" i="19"/>
  <c r="P93" i="19"/>
  <c r="Q93" i="19"/>
  <c r="R93" i="19"/>
  <c r="S93" i="19"/>
  <c r="T93" i="19"/>
  <c r="U93" i="19"/>
  <c r="V93" i="19"/>
  <c r="W93" i="19"/>
  <c r="X93" i="19"/>
  <c r="Y93" i="19"/>
  <c r="Z93" i="19"/>
  <c r="AA93" i="19"/>
  <c r="AB93" i="19"/>
  <c r="AC93" i="19"/>
  <c r="AD93" i="19"/>
  <c r="P94" i="19"/>
  <c r="Q94" i="19"/>
  <c r="R94" i="19"/>
  <c r="S94" i="19"/>
  <c r="T94" i="19"/>
  <c r="U94" i="19"/>
  <c r="V94" i="19"/>
  <c r="W94" i="19"/>
  <c r="X94" i="19"/>
  <c r="Y94" i="19"/>
  <c r="Z94" i="19"/>
  <c r="AA94" i="19"/>
  <c r="AB94" i="19"/>
  <c r="AC94" i="19"/>
  <c r="AD94" i="19"/>
  <c r="P95" i="19"/>
  <c r="Q95" i="19"/>
  <c r="R95" i="19"/>
  <c r="S95" i="19"/>
  <c r="T95" i="19"/>
  <c r="U95" i="19"/>
  <c r="V95" i="19"/>
  <c r="W95" i="19"/>
  <c r="X95" i="19"/>
  <c r="Y95" i="19"/>
  <c r="Z95" i="19"/>
  <c r="AA95" i="19"/>
  <c r="AB95" i="19"/>
  <c r="AC95" i="19"/>
  <c r="AD95" i="19"/>
  <c r="P96" i="19"/>
  <c r="Q96" i="19"/>
  <c r="R96" i="19"/>
  <c r="S96" i="19"/>
  <c r="T96" i="19"/>
  <c r="U96" i="19"/>
  <c r="V96" i="19"/>
  <c r="W96" i="19"/>
  <c r="X96" i="19"/>
  <c r="Y96" i="19"/>
  <c r="Z96" i="19"/>
  <c r="AA96" i="19"/>
  <c r="AB96" i="19"/>
  <c r="AC96" i="19"/>
  <c r="AD96" i="19"/>
  <c r="P97" i="19"/>
  <c r="Q97" i="19"/>
  <c r="R97" i="19"/>
  <c r="S97" i="19"/>
  <c r="T97" i="19"/>
  <c r="U97" i="19"/>
  <c r="V97" i="19"/>
  <c r="W97" i="19"/>
  <c r="X97" i="19"/>
  <c r="Y97" i="19"/>
  <c r="Z97" i="19"/>
  <c r="AA97" i="19"/>
  <c r="AB97" i="19"/>
  <c r="AC97" i="19"/>
  <c r="AD97" i="19"/>
  <c r="P98" i="19"/>
  <c r="Q98" i="19"/>
  <c r="R98" i="19"/>
  <c r="S98" i="19"/>
  <c r="T98" i="19"/>
  <c r="U98" i="19"/>
  <c r="V98" i="19"/>
  <c r="W98" i="19"/>
  <c r="X98" i="19"/>
  <c r="Y98" i="19"/>
  <c r="Z98" i="19"/>
  <c r="AA98" i="19"/>
  <c r="AB98" i="19"/>
  <c r="AC98" i="19"/>
  <c r="AD98" i="19"/>
  <c r="P99" i="19"/>
  <c r="Q99" i="19"/>
  <c r="R99" i="19"/>
  <c r="S99" i="19"/>
  <c r="T99" i="19"/>
  <c r="U99" i="19"/>
  <c r="V99" i="19"/>
  <c r="W99" i="19"/>
  <c r="X99" i="19"/>
  <c r="Y99" i="19"/>
  <c r="Z99" i="19"/>
  <c r="AA99" i="19"/>
  <c r="AB99" i="19"/>
  <c r="AC99" i="19"/>
  <c r="AD99" i="19"/>
  <c r="P100" i="19"/>
  <c r="Q100" i="19"/>
  <c r="R100" i="19"/>
  <c r="S100" i="19"/>
  <c r="T100" i="19"/>
  <c r="U100" i="19"/>
  <c r="V100" i="19"/>
  <c r="W100" i="19"/>
  <c r="X100" i="19"/>
  <c r="Y100" i="19"/>
  <c r="Z100" i="19"/>
  <c r="AA100" i="19"/>
  <c r="AB100" i="19"/>
  <c r="AC100" i="19"/>
  <c r="AD100" i="19"/>
  <c r="P101" i="19"/>
  <c r="Q101" i="19"/>
  <c r="R101" i="19"/>
  <c r="S101" i="19"/>
  <c r="T101" i="19"/>
  <c r="U101" i="19"/>
  <c r="V101" i="19"/>
  <c r="W101" i="19"/>
  <c r="X101" i="19"/>
  <c r="Y101" i="19"/>
  <c r="Z101" i="19"/>
  <c r="AA101" i="19"/>
  <c r="AB101" i="19"/>
  <c r="AC101" i="19"/>
  <c r="AD101" i="19"/>
  <c r="P102" i="19"/>
  <c r="Q102" i="19"/>
  <c r="R102" i="19"/>
  <c r="S102" i="19"/>
  <c r="T102" i="19"/>
  <c r="U102" i="19"/>
  <c r="V102" i="19"/>
  <c r="W102" i="19"/>
  <c r="X102" i="19"/>
  <c r="Y102" i="19"/>
  <c r="Z102" i="19"/>
  <c r="AA102" i="19"/>
  <c r="AB102" i="19"/>
  <c r="AC102" i="19"/>
  <c r="AD102" i="19"/>
  <c r="P103" i="19"/>
  <c r="Q103" i="19"/>
  <c r="R103" i="19"/>
  <c r="S103" i="19"/>
  <c r="T103" i="19"/>
  <c r="U103" i="19"/>
  <c r="V103" i="19"/>
  <c r="W103" i="19"/>
  <c r="X103" i="19"/>
  <c r="Y103" i="19"/>
  <c r="Z103" i="19"/>
  <c r="AA103" i="19"/>
  <c r="AB103" i="19"/>
  <c r="AC103" i="19"/>
  <c r="AD103" i="19"/>
  <c r="P104" i="19"/>
  <c r="Q104" i="19"/>
  <c r="R104" i="19"/>
  <c r="S104" i="19"/>
  <c r="T104" i="19"/>
  <c r="U104" i="19"/>
  <c r="V104" i="19"/>
  <c r="W104" i="19"/>
  <c r="X104" i="19"/>
  <c r="Y104" i="19"/>
  <c r="Z104" i="19"/>
  <c r="AA104" i="19"/>
  <c r="AB104" i="19"/>
  <c r="AC104" i="19"/>
  <c r="AD104" i="19"/>
  <c r="P105" i="19"/>
  <c r="Q105" i="19"/>
  <c r="R105" i="19"/>
  <c r="S105" i="19"/>
  <c r="T105" i="19"/>
  <c r="U105" i="19"/>
  <c r="V105" i="19"/>
  <c r="W105" i="19"/>
  <c r="X105" i="19"/>
  <c r="Y105" i="19"/>
  <c r="Z105" i="19"/>
  <c r="AA105" i="19"/>
  <c r="AB105" i="19"/>
  <c r="AC105" i="19"/>
  <c r="AD105" i="19"/>
  <c r="P106" i="19"/>
  <c r="Q106" i="19"/>
  <c r="R106" i="19"/>
  <c r="S106" i="19"/>
  <c r="T106" i="19"/>
  <c r="U106" i="19"/>
  <c r="V106" i="19"/>
  <c r="W106" i="19"/>
  <c r="X106" i="19"/>
  <c r="Y106" i="19"/>
  <c r="Z106" i="19"/>
  <c r="AA106" i="19"/>
  <c r="AB106" i="19"/>
  <c r="AC106" i="19"/>
  <c r="AD106" i="19"/>
  <c r="P107" i="19"/>
  <c r="Q107" i="19"/>
  <c r="R107" i="19"/>
  <c r="S107" i="19"/>
  <c r="T107" i="19"/>
  <c r="U107" i="19"/>
  <c r="V107" i="19"/>
  <c r="W107" i="19"/>
  <c r="X107" i="19"/>
  <c r="Y107" i="19"/>
  <c r="Z107" i="19"/>
  <c r="AA107" i="19"/>
  <c r="AB107" i="19"/>
  <c r="AC107" i="19"/>
  <c r="AD107" i="19"/>
  <c r="P108" i="19"/>
  <c r="Q108" i="19"/>
  <c r="R108" i="19"/>
  <c r="S108" i="19"/>
  <c r="T108" i="19"/>
  <c r="U108" i="19"/>
  <c r="V108" i="19"/>
  <c r="W108" i="19"/>
  <c r="X108" i="19"/>
  <c r="Y108" i="19"/>
  <c r="Z108" i="19"/>
  <c r="AA108" i="19"/>
  <c r="AB108" i="19"/>
  <c r="AC108" i="19"/>
  <c r="AD108" i="19"/>
  <c r="P109" i="19"/>
  <c r="Q109" i="19"/>
  <c r="R109" i="19"/>
  <c r="S109" i="19"/>
  <c r="T109" i="19"/>
  <c r="U109" i="19"/>
  <c r="V109" i="19"/>
  <c r="W109" i="19"/>
  <c r="X109" i="19"/>
  <c r="Y109" i="19"/>
  <c r="Z109" i="19"/>
  <c r="AA109" i="19"/>
  <c r="AB109" i="19"/>
  <c r="AC109" i="19"/>
  <c r="AD109" i="19"/>
  <c r="P110" i="19"/>
  <c r="Q110" i="19"/>
  <c r="R110" i="19"/>
  <c r="S110" i="19"/>
  <c r="T110" i="19"/>
  <c r="U110" i="19"/>
  <c r="V110" i="19"/>
  <c r="W110" i="19"/>
  <c r="X110" i="19"/>
  <c r="Y110" i="19"/>
  <c r="Z110" i="19"/>
  <c r="AA110" i="19"/>
  <c r="AB110" i="19"/>
  <c r="AC110" i="19"/>
  <c r="AD110" i="19"/>
  <c r="P111" i="19"/>
  <c r="Q111" i="19"/>
  <c r="R111" i="19"/>
  <c r="S111" i="19"/>
  <c r="T111" i="19"/>
  <c r="U111" i="19"/>
  <c r="V111" i="19"/>
  <c r="W111" i="19"/>
  <c r="X111" i="19"/>
  <c r="Y111" i="19"/>
  <c r="Z111" i="19"/>
  <c r="AA111" i="19"/>
  <c r="AB111" i="19"/>
  <c r="AC111" i="19"/>
  <c r="AD111" i="19"/>
  <c r="P112" i="19"/>
  <c r="Q112" i="19"/>
  <c r="R112" i="19"/>
  <c r="S112" i="19"/>
  <c r="T112" i="19"/>
  <c r="U112" i="19"/>
  <c r="V112" i="19"/>
  <c r="W112" i="19"/>
  <c r="X112" i="19"/>
  <c r="Y112" i="19"/>
  <c r="Z112" i="19"/>
  <c r="AA112" i="19"/>
  <c r="AB112" i="19"/>
  <c r="AC112" i="19"/>
  <c r="AD112" i="19"/>
  <c r="P113" i="19"/>
  <c r="Q113" i="19"/>
  <c r="R113" i="19"/>
  <c r="S113" i="19"/>
  <c r="T113" i="19"/>
  <c r="U113" i="19"/>
  <c r="V113" i="19"/>
  <c r="W113" i="19"/>
  <c r="X113" i="19"/>
  <c r="Y113" i="19"/>
  <c r="Z113" i="19"/>
  <c r="AA113" i="19"/>
  <c r="AB113" i="19"/>
  <c r="AC113" i="19"/>
  <c r="AD113" i="19"/>
  <c r="P114" i="19"/>
  <c r="Q114" i="19"/>
  <c r="R114" i="19"/>
  <c r="S114" i="19"/>
  <c r="T114" i="19"/>
  <c r="U114" i="19"/>
  <c r="V114" i="19"/>
  <c r="W114" i="19"/>
  <c r="X114" i="19"/>
  <c r="Y114" i="19"/>
  <c r="Z114" i="19"/>
  <c r="AA114" i="19"/>
  <c r="AB114" i="19"/>
  <c r="AC114" i="19"/>
  <c r="AD114" i="19"/>
  <c r="P115" i="19"/>
  <c r="Q115" i="19"/>
  <c r="R115" i="19"/>
  <c r="S115" i="19"/>
  <c r="T115" i="19"/>
  <c r="U115" i="19"/>
  <c r="V115" i="19"/>
  <c r="W115" i="19"/>
  <c r="X115" i="19"/>
  <c r="Y115" i="19"/>
  <c r="Z115" i="19"/>
  <c r="AA115" i="19"/>
  <c r="AB115" i="19"/>
  <c r="AC115" i="19"/>
  <c r="AD115" i="19"/>
  <c r="P116" i="19"/>
  <c r="Q116" i="19"/>
  <c r="R116" i="19"/>
  <c r="S116" i="19"/>
  <c r="T116" i="19"/>
  <c r="U116" i="19"/>
  <c r="V116" i="19"/>
  <c r="W116" i="19"/>
  <c r="X116" i="19"/>
  <c r="Y116" i="19"/>
  <c r="Z116" i="19"/>
  <c r="AA116" i="19"/>
  <c r="AB116" i="19"/>
  <c r="AC116" i="19"/>
  <c r="AD116" i="19"/>
  <c r="P117" i="19"/>
  <c r="Q117" i="19"/>
  <c r="R117" i="19"/>
  <c r="S117" i="19"/>
  <c r="T117" i="19"/>
  <c r="U117" i="19"/>
  <c r="V117" i="19"/>
  <c r="W117" i="19"/>
  <c r="X117" i="19"/>
  <c r="Y117" i="19"/>
  <c r="Z117" i="19"/>
  <c r="AA117" i="19"/>
  <c r="AB117" i="19"/>
  <c r="AC117" i="19"/>
  <c r="AD117" i="19"/>
  <c r="P118" i="19"/>
  <c r="Q118" i="19"/>
  <c r="R118" i="19"/>
  <c r="S118" i="19"/>
  <c r="T118" i="19"/>
  <c r="U118" i="19"/>
  <c r="V118" i="19"/>
  <c r="W118" i="19"/>
  <c r="X118" i="19"/>
  <c r="Y118" i="19"/>
  <c r="Z118" i="19"/>
  <c r="AA118" i="19"/>
  <c r="AB118" i="19"/>
  <c r="AC118" i="19"/>
  <c r="AD118" i="19"/>
  <c r="P119" i="19"/>
  <c r="Q119" i="19"/>
  <c r="R119" i="19"/>
  <c r="S119" i="19"/>
  <c r="T119" i="19"/>
  <c r="U119" i="19"/>
  <c r="V119" i="19"/>
  <c r="W119" i="19"/>
  <c r="X119" i="19"/>
  <c r="Y119" i="19"/>
  <c r="Z119" i="19"/>
  <c r="AA119" i="19"/>
  <c r="AB119" i="19"/>
  <c r="AC119" i="19"/>
  <c r="AD119" i="19"/>
  <c r="P120" i="19"/>
  <c r="Q120" i="19"/>
  <c r="R120" i="19"/>
  <c r="S120" i="19"/>
  <c r="T120" i="19"/>
  <c r="U120" i="19"/>
  <c r="V120" i="19"/>
  <c r="W120" i="19"/>
  <c r="X120" i="19"/>
  <c r="Y120" i="19"/>
  <c r="Z120" i="19"/>
  <c r="AA120" i="19"/>
  <c r="AB120" i="19"/>
  <c r="AC120" i="19"/>
  <c r="AD120" i="19"/>
  <c r="P121" i="19"/>
  <c r="Q121" i="19"/>
  <c r="R121" i="19"/>
  <c r="S121" i="19"/>
  <c r="T121" i="19"/>
  <c r="U121" i="19"/>
  <c r="V121" i="19"/>
  <c r="W121" i="19"/>
  <c r="X121" i="19"/>
  <c r="Y121" i="19"/>
  <c r="Z121" i="19"/>
  <c r="AA121" i="19"/>
  <c r="AB121" i="19"/>
  <c r="AC121" i="19"/>
  <c r="AD121" i="19"/>
  <c r="P122" i="19"/>
  <c r="Q122" i="19"/>
  <c r="R122" i="19"/>
  <c r="S122" i="19"/>
  <c r="T122" i="19"/>
  <c r="U122" i="19"/>
  <c r="V122" i="19"/>
  <c r="W122" i="19"/>
  <c r="X122" i="19"/>
  <c r="Y122" i="19"/>
  <c r="Z122" i="19"/>
  <c r="AA122" i="19"/>
  <c r="AB122" i="19"/>
  <c r="AC122" i="19"/>
  <c r="AD122" i="19"/>
  <c r="P123" i="19"/>
  <c r="Q123" i="19"/>
  <c r="R123" i="19"/>
  <c r="S123" i="19"/>
  <c r="T123" i="19"/>
  <c r="U123" i="19"/>
  <c r="V123" i="19"/>
  <c r="W123" i="19"/>
  <c r="X123" i="19"/>
  <c r="Y123" i="19"/>
  <c r="Z123" i="19"/>
  <c r="AA123" i="19"/>
  <c r="AB123" i="19"/>
  <c r="AC123" i="19"/>
  <c r="AD123" i="19"/>
  <c r="P124" i="19"/>
  <c r="Q124" i="19"/>
  <c r="R124" i="19"/>
  <c r="S124" i="19"/>
  <c r="T124" i="19"/>
  <c r="U124" i="19"/>
  <c r="V124" i="19"/>
  <c r="W124" i="19"/>
  <c r="X124" i="19"/>
  <c r="Y124" i="19"/>
  <c r="Z124" i="19"/>
  <c r="AA124" i="19"/>
  <c r="AB124" i="19"/>
  <c r="AC124" i="19"/>
  <c r="AD124" i="19"/>
  <c r="P125" i="19"/>
  <c r="Q125" i="19"/>
  <c r="R125" i="19"/>
  <c r="S125" i="19"/>
  <c r="T125" i="19"/>
  <c r="U125" i="19"/>
  <c r="V125" i="19"/>
  <c r="W125" i="19"/>
  <c r="X125" i="19"/>
  <c r="Y125" i="19"/>
  <c r="Z125" i="19"/>
  <c r="AA125" i="19"/>
  <c r="AB125" i="19"/>
  <c r="AC125" i="19"/>
  <c r="AD125" i="19"/>
  <c r="P126" i="19"/>
  <c r="Q126" i="19"/>
  <c r="R126" i="19"/>
  <c r="S126" i="19"/>
  <c r="T126" i="19"/>
  <c r="U126" i="19"/>
  <c r="V126" i="19"/>
  <c r="W126" i="19"/>
  <c r="X126" i="19"/>
  <c r="Y126" i="19"/>
  <c r="Z126" i="19"/>
  <c r="AA126" i="19"/>
  <c r="AB126" i="19"/>
  <c r="AC126" i="19"/>
  <c r="AD126" i="19"/>
  <c r="P127" i="19"/>
  <c r="Q127" i="19"/>
  <c r="R127" i="19"/>
  <c r="S127" i="19"/>
  <c r="T127" i="19"/>
  <c r="U127" i="19"/>
  <c r="V127" i="19"/>
  <c r="W127" i="19"/>
  <c r="X127" i="19"/>
  <c r="Y127" i="19"/>
  <c r="Z127" i="19"/>
  <c r="AA127" i="19"/>
  <c r="AB127" i="19"/>
  <c r="AC127" i="19"/>
  <c r="AD127" i="19"/>
  <c r="P128" i="19"/>
  <c r="Q128" i="19"/>
  <c r="R128" i="19"/>
  <c r="S128" i="19"/>
  <c r="T128" i="19"/>
  <c r="U128" i="19"/>
  <c r="V128" i="19"/>
  <c r="W128" i="19"/>
  <c r="X128" i="19"/>
  <c r="Y128" i="19"/>
  <c r="Z128" i="19"/>
  <c r="AA128" i="19"/>
  <c r="AB128" i="19"/>
  <c r="AC128" i="19"/>
  <c r="AD128" i="19"/>
  <c r="P129" i="19"/>
  <c r="Q129" i="19"/>
  <c r="R129" i="19"/>
  <c r="S129" i="19"/>
  <c r="T129" i="19"/>
  <c r="U129" i="19"/>
  <c r="V129" i="19"/>
  <c r="W129" i="19"/>
  <c r="X129" i="19"/>
  <c r="Y129" i="19"/>
  <c r="Z129" i="19"/>
  <c r="AA129" i="19"/>
  <c r="AB129" i="19"/>
  <c r="AC129" i="19"/>
  <c r="AD129" i="19"/>
  <c r="P130" i="19"/>
  <c r="Q130" i="19"/>
  <c r="R130" i="19"/>
  <c r="S130" i="19"/>
  <c r="T130" i="19"/>
  <c r="U130" i="19"/>
  <c r="V130" i="19"/>
  <c r="W130" i="19"/>
  <c r="X130" i="19"/>
  <c r="Y130" i="19"/>
  <c r="Z130" i="19"/>
  <c r="AA130" i="19"/>
  <c r="AB130" i="19"/>
  <c r="AC130" i="19"/>
  <c r="AD130" i="19"/>
  <c r="P131" i="19"/>
  <c r="Q131" i="19"/>
  <c r="R131" i="19"/>
  <c r="S131" i="19"/>
  <c r="T131" i="19"/>
  <c r="U131" i="19"/>
  <c r="V131" i="19"/>
  <c r="W131" i="19"/>
  <c r="X131" i="19"/>
  <c r="Y131" i="19"/>
  <c r="Z131" i="19"/>
  <c r="AA131" i="19"/>
  <c r="AB131" i="19"/>
  <c r="AC131" i="19"/>
  <c r="AD131" i="19"/>
  <c r="P132" i="19"/>
  <c r="Q132" i="19"/>
  <c r="R132" i="19"/>
  <c r="S132" i="19"/>
  <c r="T132" i="19"/>
  <c r="U132" i="19"/>
  <c r="V132" i="19"/>
  <c r="W132" i="19"/>
  <c r="X132" i="19"/>
  <c r="Y132" i="19"/>
  <c r="Z132" i="19"/>
  <c r="AA132" i="19"/>
  <c r="AB132" i="19"/>
  <c r="AC132" i="19"/>
  <c r="AD132" i="19"/>
  <c r="P133" i="19"/>
  <c r="Q133" i="19"/>
  <c r="R133" i="19"/>
  <c r="S133" i="19"/>
  <c r="T133" i="19"/>
  <c r="U133" i="19"/>
  <c r="V133" i="19"/>
  <c r="W133" i="19"/>
  <c r="X133" i="19"/>
  <c r="Y133" i="19"/>
  <c r="Z133" i="19"/>
  <c r="AA133" i="19"/>
  <c r="AB133" i="19"/>
  <c r="AC133" i="19"/>
  <c r="AD133" i="19"/>
  <c r="P134" i="19"/>
  <c r="Q134" i="19"/>
  <c r="R134" i="19"/>
  <c r="S134" i="19"/>
  <c r="T134" i="19"/>
  <c r="U134" i="19"/>
  <c r="V134" i="19"/>
  <c r="W134" i="19"/>
  <c r="X134" i="19"/>
  <c r="Y134" i="19"/>
  <c r="Z134" i="19"/>
  <c r="AA134" i="19"/>
  <c r="AB134" i="19"/>
  <c r="AC134" i="19"/>
  <c r="AD134" i="19"/>
  <c r="P135" i="19"/>
  <c r="Q135" i="19"/>
  <c r="R135" i="19"/>
  <c r="S135" i="19"/>
  <c r="T135" i="19"/>
  <c r="U135" i="19"/>
  <c r="V135" i="19"/>
  <c r="W135" i="19"/>
  <c r="X135" i="19"/>
  <c r="Y135" i="19"/>
  <c r="Z135" i="19"/>
  <c r="AA135" i="19"/>
  <c r="AB135" i="19"/>
  <c r="AC135" i="19"/>
  <c r="AD135" i="19"/>
  <c r="P136" i="19"/>
  <c r="Q136" i="19"/>
  <c r="R136" i="19"/>
  <c r="S136" i="19"/>
  <c r="T136" i="19"/>
  <c r="U136" i="19"/>
  <c r="V136" i="19"/>
  <c r="W136" i="19"/>
  <c r="X136" i="19"/>
  <c r="Y136" i="19"/>
  <c r="Z136" i="19"/>
  <c r="AA136" i="19"/>
  <c r="AB136" i="19"/>
  <c r="AC136" i="19"/>
  <c r="AD136" i="19"/>
  <c r="P137" i="19"/>
  <c r="Q137" i="19"/>
  <c r="R137" i="19"/>
  <c r="S137" i="19"/>
  <c r="T137" i="19"/>
  <c r="U137" i="19"/>
  <c r="V137" i="19"/>
  <c r="W137" i="19"/>
  <c r="X137" i="19"/>
  <c r="Y137" i="19"/>
  <c r="Z137" i="19"/>
  <c r="AA137" i="19"/>
  <c r="AB137" i="19"/>
  <c r="AC137" i="19"/>
  <c r="AD137" i="19"/>
  <c r="P138" i="19"/>
  <c r="Q138" i="19"/>
  <c r="R138" i="19"/>
  <c r="S138" i="19"/>
  <c r="T138" i="19"/>
  <c r="U138" i="19"/>
  <c r="V138" i="19"/>
  <c r="W138" i="19"/>
  <c r="X138" i="19"/>
  <c r="Y138" i="19"/>
  <c r="Z138" i="19"/>
  <c r="AA138" i="19"/>
  <c r="AB138" i="19"/>
  <c r="AC138" i="19"/>
  <c r="AD138" i="19"/>
  <c r="P139" i="19"/>
  <c r="Q139" i="19"/>
  <c r="R139" i="19"/>
  <c r="S139" i="19"/>
  <c r="T139" i="19"/>
  <c r="U139" i="19"/>
  <c r="V139" i="19"/>
  <c r="W139" i="19"/>
  <c r="X139" i="19"/>
  <c r="Y139" i="19"/>
  <c r="Z139" i="19"/>
  <c r="AA139" i="19"/>
  <c r="AB139" i="19"/>
  <c r="AC139" i="19"/>
  <c r="AD139" i="19"/>
  <c r="P140" i="19"/>
  <c r="Q140" i="19"/>
  <c r="R140" i="19"/>
  <c r="S140" i="19"/>
  <c r="T140" i="19"/>
  <c r="U140" i="19"/>
  <c r="V140" i="19"/>
  <c r="W140" i="19"/>
  <c r="X140" i="19"/>
  <c r="Y140" i="19"/>
  <c r="Z140" i="19"/>
  <c r="AA140" i="19"/>
  <c r="AB140" i="19"/>
  <c r="AC140" i="19"/>
  <c r="AD140" i="19"/>
  <c r="P141" i="19"/>
  <c r="Q141" i="19"/>
  <c r="R141" i="19"/>
  <c r="S141" i="19"/>
  <c r="T141" i="19"/>
  <c r="U141" i="19"/>
  <c r="V141" i="19"/>
  <c r="W141" i="19"/>
  <c r="X141" i="19"/>
  <c r="Y141" i="19"/>
  <c r="Z141" i="19"/>
  <c r="AA141" i="19"/>
  <c r="AB141" i="19"/>
  <c r="AC141" i="19"/>
  <c r="AD141" i="19"/>
  <c r="P142" i="19"/>
  <c r="Q142" i="19"/>
  <c r="R142" i="19"/>
  <c r="S142" i="19"/>
  <c r="T142" i="19"/>
  <c r="U142" i="19"/>
  <c r="V142" i="19"/>
  <c r="W142" i="19"/>
  <c r="X142" i="19"/>
  <c r="Y142" i="19"/>
  <c r="Z142" i="19"/>
  <c r="AA142" i="19"/>
  <c r="AB142" i="19"/>
  <c r="AC142" i="19"/>
  <c r="AD142" i="19"/>
  <c r="P143" i="19"/>
  <c r="Q143" i="19"/>
  <c r="R143" i="19"/>
  <c r="S143" i="19"/>
  <c r="T143" i="19"/>
  <c r="U143" i="19"/>
  <c r="V143" i="19"/>
  <c r="W143" i="19"/>
  <c r="X143" i="19"/>
  <c r="Y143" i="19"/>
  <c r="Z143" i="19"/>
  <c r="AA143" i="19"/>
  <c r="AB143" i="19"/>
  <c r="AC143" i="19"/>
  <c r="AD143" i="19"/>
  <c r="P144" i="19"/>
  <c r="Q144" i="19"/>
  <c r="R144" i="19"/>
  <c r="S144" i="19"/>
  <c r="T144" i="19"/>
  <c r="U144" i="19"/>
  <c r="V144" i="19"/>
  <c r="W144" i="19"/>
  <c r="X144" i="19"/>
  <c r="Y144" i="19"/>
  <c r="Z144" i="19"/>
  <c r="AA144" i="19"/>
  <c r="AB144" i="19"/>
  <c r="AC144" i="19"/>
  <c r="AD144" i="19"/>
  <c r="P145" i="19"/>
  <c r="Q145" i="19"/>
  <c r="R145" i="19"/>
  <c r="S145" i="19"/>
  <c r="T145" i="19"/>
  <c r="U145" i="19"/>
  <c r="V145" i="19"/>
  <c r="W145" i="19"/>
  <c r="X145" i="19"/>
  <c r="Y145" i="19"/>
  <c r="Z145" i="19"/>
  <c r="AA145" i="19"/>
  <c r="AB145" i="19"/>
  <c r="AC145" i="19"/>
  <c r="AD145" i="19"/>
  <c r="P146" i="19"/>
  <c r="Q146" i="19"/>
  <c r="R146" i="19"/>
  <c r="S146" i="19"/>
  <c r="T146" i="19"/>
  <c r="U146" i="19"/>
  <c r="V146" i="19"/>
  <c r="W146" i="19"/>
  <c r="X146" i="19"/>
  <c r="Y146" i="19"/>
  <c r="Z146" i="19"/>
  <c r="AA146" i="19"/>
  <c r="AB146" i="19"/>
  <c r="AC146" i="19"/>
  <c r="AD146" i="19"/>
  <c r="P147" i="19"/>
  <c r="Q147" i="19"/>
  <c r="R147" i="19"/>
  <c r="S147" i="19"/>
  <c r="T147" i="19"/>
  <c r="U147" i="19"/>
  <c r="V147" i="19"/>
  <c r="W147" i="19"/>
  <c r="X147" i="19"/>
  <c r="Y147" i="19"/>
  <c r="Z147" i="19"/>
  <c r="AA147" i="19"/>
  <c r="AB147" i="19"/>
  <c r="AC147" i="19"/>
  <c r="AD147" i="19"/>
  <c r="P148" i="19"/>
  <c r="Q148" i="19"/>
  <c r="R148" i="19"/>
  <c r="S148" i="19"/>
  <c r="T148" i="19"/>
  <c r="U148" i="19"/>
  <c r="V148" i="19"/>
  <c r="W148" i="19"/>
  <c r="X148" i="19"/>
  <c r="Y148" i="19"/>
  <c r="Z148" i="19"/>
  <c r="AA148" i="19"/>
  <c r="AB148" i="19"/>
  <c r="AC148" i="19"/>
  <c r="AD148" i="19"/>
  <c r="P149" i="19"/>
  <c r="Q149" i="19"/>
  <c r="R149" i="19"/>
  <c r="S149" i="19"/>
  <c r="T149" i="19"/>
  <c r="U149" i="19"/>
  <c r="V149" i="19"/>
  <c r="W149" i="19"/>
  <c r="X149" i="19"/>
  <c r="Y149" i="19"/>
  <c r="Z149" i="19"/>
  <c r="AA149" i="19"/>
  <c r="AB149" i="19"/>
  <c r="AC149" i="19"/>
  <c r="AD149" i="19"/>
  <c r="P150" i="19"/>
  <c r="Q150" i="19"/>
  <c r="R150" i="19"/>
  <c r="S150" i="19"/>
  <c r="T150" i="19"/>
  <c r="U150" i="19"/>
  <c r="V150" i="19"/>
  <c r="W150" i="19"/>
  <c r="X150" i="19"/>
  <c r="Y150" i="19"/>
  <c r="Z150" i="19"/>
  <c r="AA150" i="19"/>
  <c r="AB150" i="19"/>
  <c r="AC150" i="19"/>
  <c r="AD150" i="19"/>
  <c r="P151" i="19"/>
  <c r="Q151" i="19"/>
  <c r="R151" i="19"/>
  <c r="S151" i="19"/>
  <c r="T151" i="19"/>
  <c r="U151" i="19"/>
  <c r="V151" i="19"/>
  <c r="W151" i="19"/>
  <c r="X151" i="19"/>
  <c r="Y151" i="19"/>
  <c r="Z151" i="19"/>
  <c r="AA151" i="19"/>
  <c r="AB151" i="19"/>
  <c r="AC151" i="19"/>
  <c r="AD151" i="19"/>
  <c r="P152" i="19"/>
  <c r="Q152" i="19"/>
  <c r="R152" i="19"/>
  <c r="S152" i="19"/>
  <c r="T152" i="19"/>
  <c r="U152" i="19"/>
  <c r="V152" i="19"/>
  <c r="W152" i="19"/>
  <c r="X152" i="19"/>
  <c r="Y152" i="19"/>
  <c r="Z152" i="19"/>
  <c r="AA152" i="19"/>
  <c r="AB152" i="19"/>
  <c r="AC152" i="19"/>
  <c r="AD152" i="19"/>
  <c r="P153" i="19"/>
  <c r="Q153" i="19"/>
  <c r="R153" i="19"/>
  <c r="S153" i="19"/>
  <c r="T153" i="19"/>
  <c r="U153" i="19"/>
  <c r="V153" i="19"/>
  <c r="W153" i="19"/>
  <c r="X153" i="19"/>
  <c r="Y153" i="19"/>
  <c r="Z153" i="19"/>
  <c r="AA153" i="19"/>
  <c r="AB153" i="19"/>
  <c r="AC153" i="19"/>
  <c r="AD153" i="19"/>
  <c r="P154" i="19"/>
  <c r="Q154" i="19"/>
  <c r="R154" i="19"/>
  <c r="S154" i="19"/>
  <c r="T154" i="19"/>
  <c r="U154" i="19"/>
  <c r="V154" i="19"/>
  <c r="W154" i="19"/>
  <c r="X154" i="19"/>
  <c r="Y154" i="19"/>
  <c r="Z154" i="19"/>
  <c r="AA154" i="19"/>
  <c r="AB154" i="19"/>
  <c r="AC154" i="19"/>
  <c r="AD154" i="19"/>
  <c r="P155" i="19"/>
  <c r="Q155" i="19"/>
  <c r="R155" i="19"/>
  <c r="S155" i="19"/>
  <c r="T155" i="19"/>
  <c r="U155" i="19"/>
  <c r="V155" i="19"/>
  <c r="W155" i="19"/>
  <c r="X155" i="19"/>
  <c r="Y155" i="19"/>
  <c r="Z155" i="19"/>
  <c r="AA155" i="19"/>
  <c r="AB155" i="19"/>
  <c r="AC155" i="19"/>
  <c r="AD155" i="19"/>
  <c r="P156" i="19"/>
  <c r="Q156" i="19"/>
  <c r="R156" i="19"/>
  <c r="S156" i="19"/>
  <c r="T156" i="19"/>
  <c r="U156" i="19"/>
  <c r="V156" i="19"/>
  <c r="W156" i="19"/>
  <c r="X156" i="19"/>
  <c r="Y156" i="19"/>
  <c r="Z156" i="19"/>
  <c r="AA156" i="19"/>
  <c r="AB156" i="19"/>
  <c r="AC156" i="19"/>
  <c r="AD156" i="19"/>
  <c r="P157" i="19"/>
  <c r="Q157" i="19"/>
  <c r="R157" i="19"/>
  <c r="S157" i="19"/>
  <c r="T157" i="19"/>
  <c r="U157" i="19"/>
  <c r="V157" i="19"/>
  <c r="W157" i="19"/>
  <c r="X157" i="19"/>
  <c r="Y157" i="19"/>
  <c r="Z157" i="19"/>
  <c r="AA157" i="19"/>
  <c r="AB157" i="19"/>
  <c r="AC157" i="19"/>
  <c r="AD157" i="19"/>
  <c r="P158" i="19"/>
  <c r="Q158" i="19"/>
  <c r="R158" i="19"/>
  <c r="S158" i="19"/>
  <c r="T158" i="19"/>
  <c r="U158" i="19"/>
  <c r="V158" i="19"/>
  <c r="W158" i="19"/>
  <c r="X158" i="19"/>
  <c r="Y158" i="19"/>
  <c r="Z158" i="19"/>
  <c r="AA158" i="19"/>
  <c r="AB158" i="19"/>
  <c r="AC158" i="19"/>
  <c r="AD158" i="19"/>
  <c r="P159" i="19"/>
  <c r="Q159" i="19"/>
  <c r="R159" i="19"/>
  <c r="S159" i="19"/>
  <c r="T159" i="19"/>
  <c r="U159" i="19"/>
  <c r="V159" i="19"/>
  <c r="W159" i="19"/>
  <c r="X159" i="19"/>
  <c r="Y159" i="19"/>
  <c r="Z159" i="19"/>
  <c r="AA159" i="19"/>
  <c r="AB159" i="19"/>
  <c r="AC159" i="19"/>
  <c r="AD159" i="19"/>
  <c r="P160" i="19"/>
  <c r="Q160" i="19"/>
  <c r="R160" i="19"/>
  <c r="S160" i="19"/>
  <c r="T160" i="19"/>
  <c r="U160" i="19"/>
  <c r="V160" i="19"/>
  <c r="W160" i="19"/>
  <c r="X160" i="19"/>
  <c r="Y160" i="19"/>
  <c r="Z160" i="19"/>
  <c r="AA160" i="19"/>
  <c r="AB160" i="19"/>
  <c r="AC160" i="19"/>
  <c r="AD160" i="19"/>
  <c r="P161" i="19"/>
  <c r="Q161" i="19"/>
  <c r="R161" i="19"/>
  <c r="S161" i="19"/>
  <c r="T161" i="19"/>
  <c r="U161" i="19"/>
  <c r="V161" i="19"/>
  <c r="W161" i="19"/>
  <c r="X161" i="19"/>
  <c r="Y161" i="19"/>
  <c r="Z161" i="19"/>
  <c r="AA161" i="19"/>
  <c r="AB161" i="19"/>
  <c r="AC161" i="19"/>
  <c r="AD161" i="19"/>
  <c r="P162" i="19"/>
  <c r="Q162" i="19"/>
  <c r="R162" i="19"/>
  <c r="S162" i="19"/>
  <c r="T162" i="19"/>
  <c r="U162" i="19"/>
  <c r="V162" i="19"/>
  <c r="W162" i="19"/>
  <c r="X162" i="19"/>
  <c r="Y162" i="19"/>
  <c r="Z162" i="19"/>
  <c r="AA162" i="19"/>
  <c r="AB162" i="19"/>
  <c r="AC162" i="19"/>
  <c r="AD162" i="19"/>
  <c r="P163" i="19"/>
  <c r="Q163" i="19"/>
  <c r="R163" i="19"/>
  <c r="S163" i="19"/>
  <c r="T163" i="19"/>
  <c r="U163" i="19"/>
  <c r="V163" i="19"/>
  <c r="W163" i="19"/>
  <c r="X163" i="19"/>
  <c r="Y163" i="19"/>
  <c r="Z163" i="19"/>
  <c r="AA163" i="19"/>
  <c r="AB163" i="19"/>
  <c r="AC163" i="19"/>
  <c r="AD163" i="19"/>
  <c r="P164" i="19"/>
  <c r="Q164" i="19"/>
  <c r="R164" i="19"/>
  <c r="S164" i="19"/>
  <c r="T164" i="19"/>
  <c r="U164" i="19"/>
  <c r="V164" i="19"/>
  <c r="W164" i="19"/>
  <c r="X164" i="19"/>
  <c r="Y164" i="19"/>
  <c r="Z164" i="19"/>
  <c r="AA164" i="19"/>
  <c r="AB164" i="19"/>
  <c r="AC164" i="19"/>
  <c r="AD164" i="19"/>
  <c r="P165" i="19"/>
  <c r="Q165" i="19"/>
  <c r="R165" i="19"/>
  <c r="S165" i="19"/>
  <c r="T165" i="19"/>
  <c r="U165" i="19"/>
  <c r="V165" i="19"/>
  <c r="W165" i="19"/>
  <c r="X165" i="19"/>
  <c r="Y165" i="19"/>
  <c r="Z165" i="19"/>
  <c r="AA165" i="19"/>
  <c r="AB165" i="19"/>
  <c r="AC165" i="19"/>
  <c r="AD165" i="19"/>
  <c r="P166" i="19"/>
  <c r="Q166" i="19"/>
  <c r="R166" i="19"/>
  <c r="S166" i="19"/>
  <c r="T166" i="19"/>
  <c r="U166" i="19"/>
  <c r="V166" i="19"/>
  <c r="W166" i="19"/>
  <c r="X166" i="19"/>
  <c r="Y166" i="19"/>
  <c r="Z166" i="19"/>
  <c r="AA166" i="19"/>
  <c r="AB166" i="19"/>
  <c r="AC166" i="19"/>
  <c r="AD166" i="19"/>
  <c r="P167" i="19"/>
  <c r="Q167" i="19"/>
  <c r="R167" i="19"/>
  <c r="S167" i="19"/>
  <c r="T167" i="19"/>
  <c r="U167" i="19"/>
  <c r="V167" i="19"/>
  <c r="W167" i="19"/>
  <c r="X167" i="19"/>
  <c r="Y167" i="19"/>
  <c r="Z167" i="19"/>
  <c r="AA167" i="19"/>
  <c r="AB167" i="19"/>
  <c r="AC167" i="19"/>
  <c r="AD167" i="19"/>
  <c r="P168" i="19"/>
  <c r="Q168" i="19"/>
  <c r="R168" i="19"/>
  <c r="S168" i="19"/>
  <c r="T168" i="19"/>
  <c r="U168" i="19"/>
  <c r="V168" i="19"/>
  <c r="W168" i="19"/>
  <c r="X168" i="19"/>
  <c r="Y168" i="19"/>
  <c r="Z168" i="19"/>
  <c r="AA168" i="19"/>
  <c r="AB168" i="19"/>
  <c r="AC168" i="19"/>
  <c r="AD168" i="19"/>
  <c r="P169" i="19"/>
  <c r="Q169" i="19"/>
  <c r="R169" i="19"/>
  <c r="S169" i="19"/>
  <c r="T169" i="19"/>
  <c r="U169" i="19"/>
  <c r="V169" i="19"/>
  <c r="W169" i="19"/>
  <c r="X169" i="19"/>
  <c r="Y169" i="19"/>
  <c r="Z169" i="19"/>
  <c r="AA169" i="19"/>
  <c r="AB169" i="19"/>
  <c r="AC169" i="19"/>
  <c r="AD169" i="19"/>
  <c r="P170" i="19"/>
  <c r="Q170" i="19"/>
  <c r="R170" i="19"/>
  <c r="S170" i="19"/>
  <c r="T170" i="19"/>
  <c r="U170" i="19"/>
  <c r="V170" i="19"/>
  <c r="W170" i="19"/>
  <c r="X170" i="19"/>
  <c r="Y170" i="19"/>
  <c r="Z170" i="19"/>
  <c r="AA170" i="19"/>
  <c r="AB170" i="19"/>
  <c r="AC170" i="19"/>
  <c r="AD170" i="19"/>
  <c r="P171" i="19"/>
  <c r="Q171" i="19"/>
  <c r="R171" i="19"/>
  <c r="S171" i="19"/>
  <c r="T171" i="19"/>
  <c r="U171" i="19"/>
  <c r="V171" i="19"/>
  <c r="W171" i="19"/>
  <c r="X171" i="19"/>
  <c r="Y171" i="19"/>
  <c r="Z171" i="19"/>
  <c r="AA171" i="19"/>
  <c r="AB171" i="19"/>
  <c r="AC171" i="19"/>
  <c r="AD171" i="19"/>
  <c r="P172" i="19"/>
  <c r="Q172" i="19"/>
  <c r="R172" i="19"/>
  <c r="S172" i="19"/>
  <c r="T172" i="19"/>
  <c r="U172" i="19"/>
  <c r="V172" i="19"/>
  <c r="W172" i="19"/>
  <c r="X172" i="19"/>
  <c r="Y172" i="19"/>
  <c r="Z172" i="19"/>
  <c r="AA172" i="19"/>
  <c r="AB172" i="19"/>
  <c r="AC172" i="19"/>
  <c r="AD172" i="19"/>
  <c r="P173" i="19"/>
  <c r="Q173" i="19"/>
  <c r="R173" i="19"/>
  <c r="S173" i="19"/>
  <c r="T173" i="19"/>
  <c r="U173" i="19"/>
  <c r="V173" i="19"/>
  <c r="W173" i="19"/>
  <c r="X173" i="19"/>
  <c r="Y173" i="19"/>
  <c r="Z173" i="19"/>
  <c r="AA173" i="19"/>
  <c r="AB173" i="19"/>
  <c r="AC173" i="19"/>
  <c r="AD173" i="19"/>
  <c r="P174" i="19"/>
  <c r="Q174" i="19"/>
  <c r="R174" i="19"/>
  <c r="S174" i="19"/>
  <c r="T174" i="19"/>
  <c r="U174" i="19"/>
  <c r="V174" i="19"/>
  <c r="W174" i="19"/>
  <c r="X174" i="19"/>
  <c r="Y174" i="19"/>
  <c r="Z174" i="19"/>
  <c r="AA174" i="19"/>
  <c r="AB174" i="19"/>
  <c r="AC174" i="19"/>
  <c r="AD174" i="19"/>
  <c r="P175" i="19"/>
  <c r="Q175" i="19"/>
  <c r="R175" i="19"/>
  <c r="S175" i="19"/>
  <c r="T175" i="19"/>
  <c r="U175" i="19"/>
  <c r="V175" i="19"/>
  <c r="W175" i="19"/>
  <c r="X175" i="19"/>
  <c r="Y175" i="19"/>
  <c r="Z175" i="19"/>
  <c r="AA175" i="19"/>
  <c r="AB175" i="19"/>
  <c r="AC175" i="19"/>
  <c r="AD175" i="19"/>
  <c r="P176" i="19"/>
  <c r="Q176" i="19"/>
  <c r="R176" i="19"/>
  <c r="S176" i="19"/>
  <c r="T176" i="19"/>
  <c r="U176" i="19"/>
  <c r="V176" i="19"/>
  <c r="W176" i="19"/>
  <c r="X176" i="19"/>
  <c r="Y176" i="19"/>
  <c r="Z176" i="19"/>
  <c r="AA176" i="19"/>
  <c r="AB176" i="19"/>
  <c r="AC176" i="19"/>
  <c r="AD176" i="19"/>
  <c r="P177" i="19"/>
  <c r="Q177" i="19"/>
  <c r="R177" i="19"/>
  <c r="S177" i="19"/>
  <c r="T177" i="19"/>
  <c r="U177" i="19"/>
  <c r="V177" i="19"/>
  <c r="W177" i="19"/>
  <c r="X177" i="19"/>
  <c r="Y177" i="19"/>
  <c r="Z177" i="19"/>
  <c r="AA177" i="19"/>
  <c r="AB177" i="19"/>
  <c r="AC177" i="19"/>
  <c r="AD177" i="19"/>
  <c r="P178" i="19"/>
  <c r="Q178" i="19"/>
  <c r="R178" i="19"/>
  <c r="S178" i="19"/>
  <c r="T178" i="19"/>
  <c r="U178" i="19"/>
  <c r="V178" i="19"/>
  <c r="W178" i="19"/>
  <c r="X178" i="19"/>
  <c r="Y178" i="19"/>
  <c r="Z178" i="19"/>
  <c r="AA178" i="19"/>
  <c r="AB178" i="19"/>
  <c r="AC178" i="19"/>
  <c r="AD178" i="19"/>
  <c r="P179" i="19"/>
  <c r="Q179" i="19"/>
  <c r="R179" i="19"/>
  <c r="S179" i="19"/>
  <c r="T179" i="19"/>
  <c r="U179" i="19"/>
  <c r="V179" i="19"/>
  <c r="W179" i="19"/>
  <c r="X179" i="19"/>
  <c r="Y179" i="19"/>
  <c r="Z179" i="19"/>
  <c r="AA179" i="19"/>
  <c r="AB179" i="19"/>
  <c r="AC179" i="19"/>
  <c r="AD179" i="19"/>
  <c r="P180" i="19"/>
  <c r="Q180" i="19"/>
  <c r="R180" i="19"/>
  <c r="S180" i="19"/>
  <c r="T180" i="19"/>
  <c r="U180" i="19"/>
  <c r="V180" i="19"/>
  <c r="W180" i="19"/>
  <c r="X180" i="19"/>
  <c r="Y180" i="19"/>
  <c r="Z180" i="19"/>
  <c r="AA180" i="19"/>
  <c r="AB180" i="19"/>
  <c r="AC180" i="19"/>
  <c r="AD180" i="19"/>
  <c r="P181" i="19"/>
  <c r="Q181" i="19"/>
  <c r="R181" i="19"/>
  <c r="S181" i="19"/>
  <c r="T181" i="19"/>
  <c r="U181" i="19"/>
  <c r="V181" i="19"/>
  <c r="W181" i="19"/>
  <c r="X181" i="19"/>
  <c r="Y181" i="19"/>
  <c r="Z181" i="19"/>
  <c r="AA181" i="19"/>
  <c r="AB181" i="19"/>
  <c r="AC181" i="19"/>
  <c r="AD181" i="19"/>
  <c r="P182" i="19"/>
  <c r="Q182" i="19"/>
  <c r="R182" i="19"/>
  <c r="S182" i="19"/>
  <c r="T182" i="19"/>
  <c r="U182" i="19"/>
  <c r="V182" i="19"/>
  <c r="W182" i="19"/>
  <c r="X182" i="19"/>
  <c r="Y182" i="19"/>
  <c r="Z182" i="19"/>
  <c r="AA182" i="19"/>
  <c r="AB182" i="19"/>
  <c r="AC182" i="19"/>
  <c r="AD182" i="19"/>
  <c r="P183" i="19"/>
  <c r="Q183" i="19"/>
  <c r="R183" i="19"/>
  <c r="S183" i="19"/>
  <c r="T183" i="19"/>
  <c r="U183" i="19"/>
  <c r="V183" i="19"/>
  <c r="W183" i="19"/>
  <c r="X183" i="19"/>
  <c r="Y183" i="19"/>
  <c r="Z183" i="19"/>
  <c r="AA183" i="19"/>
  <c r="AB183" i="19"/>
  <c r="AC183" i="19"/>
  <c r="AD183" i="19"/>
  <c r="P184" i="19"/>
  <c r="Q184" i="19"/>
  <c r="R184" i="19"/>
  <c r="S184" i="19"/>
  <c r="T184" i="19"/>
  <c r="U184" i="19"/>
  <c r="V184" i="19"/>
  <c r="W184" i="19"/>
  <c r="X184" i="19"/>
  <c r="Y184" i="19"/>
  <c r="Z184" i="19"/>
  <c r="AA184" i="19"/>
  <c r="AB184" i="19"/>
  <c r="AC184" i="19"/>
  <c r="AD184" i="19"/>
  <c r="P185" i="19"/>
  <c r="Q185" i="19"/>
  <c r="R185" i="19"/>
  <c r="S185" i="19"/>
  <c r="T185" i="19"/>
  <c r="U185" i="19"/>
  <c r="V185" i="19"/>
  <c r="W185" i="19"/>
  <c r="X185" i="19"/>
  <c r="Y185" i="19"/>
  <c r="Z185" i="19"/>
  <c r="AA185" i="19"/>
  <c r="AB185" i="19"/>
  <c r="AC185" i="19"/>
  <c r="AD185" i="19"/>
  <c r="P186" i="19"/>
  <c r="Q186" i="19"/>
  <c r="R186" i="19"/>
  <c r="S186" i="19"/>
  <c r="T186" i="19"/>
  <c r="U186" i="19"/>
  <c r="V186" i="19"/>
  <c r="W186" i="19"/>
  <c r="X186" i="19"/>
  <c r="Y186" i="19"/>
  <c r="Z186" i="19"/>
  <c r="AA186" i="19"/>
  <c r="AB186" i="19"/>
  <c r="AC186" i="19"/>
  <c r="AD186" i="19"/>
  <c r="P187" i="19"/>
  <c r="Q187" i="19"/>
  <c r="R187" i="19"/>
  <c r="S187" i="19"/>
  <c r="T187" i="19"/>
  <c r="U187" i="19"/>
  <c r="V187" i="19"/>
  <c r="W187" i="19"/>
  <c r="X187" i="19"/>
  <c r="Y187" i="19"/>
  <c r="Z187" i="19"/>
  <c r="AA187" i="19"/>
  <c r="AB187" i="19"/>
  <c r="AC187" i="19"/>
  <c r="AD187" i="19"/>
  <c r="P188" i="19"/>
  <c r="Q188" i="19"/>
  <c r="R188" i="19"/>
  <c r="S188" i="19"/>
  <c r="T188" i="19"/>
  <c r="U188" i="19"/>
  <c r="V188" i="19"/>
  <c r="W188" i="19"/>
  <c r="X188" i="19"/>
  <c r="Y188" i="19"/>
  <c r="Z188" i="19"/>
  <c r="AA188" i="19"/>
  <c r="AB188" i="19"/>
  <c r="AC188" i="19"/>
  <c r="AD188" i="19"/>
  <c r="P189" i="19"/>
  <c r="Q189" i="19"/>
  <c r="R189" i="19"/>
  <c r="S189" i="19"/>
  <c r="T189" i="19"/>
  <c r="U189" i="19"/>
  <c r="V189" i="19"/>
  <c r="W189" i="19"/>
  <c r="X189" i="19"/>
  <c r="Y189" i="19"/>
  <c r="Z189" i="19"/>
  <c r="AA189" i="19"/>
  <c r="AB189" i="19"/>
  <c r="AC189" i="19"/>
  <c r="AD189" i="19"/>
  <c r="P190" i="19"/>
  <c r="Q190" i="19"/>
  <c r="R190" i="19"/>
  <c r="S190" i="19"/>
  <c r="T190" i="19"/>
  <c r="U190" i="19"/>
  <c r="V190" i="19"/>
  <c r="W190" i="19"/>
  <c r="X190" i="19"/>
  <c r="Y190" i="19"/>
  <c r="Z190" i="19"/>
  <c r="AA190" i="19"/>
  <c r="AB190" i="19"/>
  <c r="AC190" i="19"/>
  <c r="AD190" i="19"/>
  <c r="P191" i="19"/>
  <c r="Q191" i="19"/>
  <c r="R191" i="19"/>
  <c r="S191" i="19"/>
  <c r="T191" i="19"/>
  <c r="U191" i="19"/>
  <c r="V191" i="19"/>
  <c r="W191" i="19"/>
  <c r="X191" i="19"/>
  <c r="Y191" i="19"/>
  <c r="Z191" i="19"/>
  <c r="AA191" i="19"/>
  <c r="AB191" i="19"/>
  <c r="AC191" i="19"/>
  <c r="AD191" i="19"/>
  <c r="P192" i="19"/>
  <c r="Q192" i="19"/>
  <c r="R192" i="19"/>
  <c r="S192" i="19"/>
  <c r="T192" i="19"/>
  <c r="U192" i="19"/>
  <c r="V192" i="19"/>
  <c r="W192" i="19"/>
  <c r="X192" i="19"/>
  <c r="Y192" i="19"/>
  <c r="Z192" i="19"/>
  <c r="AA192" i="19"/>
  <c r="AB192" i="19"/>
  <c r="AC192" i="19"/>
  <c r="AD192" i="19"/>
  <c r="P193" i="19"/>
  <c r="Q193" i="19"/>
  <c r="R193" i="19"/>
  <c r="S193" i="19"/>
  <c r="T193" i="19"/>
  <c r="U193" i="19"/>
  <c r="V193" i="19"/>
  <c r="W193" i="19"/>
  <c r="X193" i="19"/>
  <c r="Y193" i="19"/>
  <c r="Z193" i="19"/>
  <c r="AA193" i="19"/>
  <c r="AB193" i="19"/>
  <c r="AC193" i="19"/>
  <c r="AD193" i="19"/>
  <c r="P194" i="19"/>
  <c r="Q194" i="19"/>
  <c r="R194" i="19"/>
  <c r="S194" i="19"/>
  <c r="T194" i="19"/>
  <c r="U194" i="19"/>
  <c r="V194" i="19"/>
  <c r="W194" i="19"/>
  <c r="X194" i="19"/>
  <c r="Y194" i="19"/>
  <c r="Z194" i="19"/>
  <c r="AA194" i="19"/>
  <c r="AB194" i="19"/>
  <c r="AC194" i="19"/>
  <c r="AD194" i="19"/>
  <c r="P195" i="19"/>
  <c r="Q195" i="19"/>
  <c r="R195" i="19"/>
  <c r="S195" i="19"/>
  <c r="T195" i="19"/>
  <c r="U195" i="19"/>
  <c r="V195" i="19"/>
  <c r="W195" i="19"/>
  <c r="X195" i="19"/>
  <c r="Y195" i="19"/>
  <c r="Z195" i="19"/>
  <c r="AA195" i="19"/>
  <c r="AB195" i="19"/>
  <c r="AC195" i="19"/>
  <c r="AD195" i="19"/>
  <c r="P196" i="19"/>
  <c r="Q196" i="19"/>
  <c r="R196" i="19"/>
  <c r="S196" i="19"/>
  <c r="T196" i="19"/>
  <c r="U196" i="19"/>
  <c r="V196" i="19"/>
  <c r="W196" i="19"/>
  <c r="X196" i="19"/>
  <c r="Y196" i="19"/>
  <c r="Z196" i="19"/>
  <c r="AA196" i="19"/>
  <c r="AB196" i="19"/>
  <c r="AC196" i="19"/>
  <c r="AD196" i="19"/>
  <c r="P197" i="19"/>
  <c r="Q197" i="19"/>
  <c r="R197" i="19"/>
  <c r="S197" i="19"/>
  <c r="T197" i="19"/>
  <c r="U197" i="19"/>
  <c r="V197" i="19"/>
  <c r="W197" i="19"/>
  <c r="X197" i="19"/>
  <c r="Y197" i="19"/>
  <c r="Z197" i="19"/>
  <c r="AA197" i="19"/>
  <c r="AB197" i="19"/>
  <c r="AC197" i="19"/>
  <c r="AD197" i="19"/>
  <c r="P198" i="19"/>
  <c r="Q198" i="19"/>
  <c r="R198" i="19"/>
  <c r="S198" i="19"/>
  <c r="T198" i="19"/>
  <c r="U198" i="19"/>
  <c r="V198" i="19"/>
  <c r="W198" i="19"/>
  <c r="X198" i="19"/>
  <c r="Y198" i="19"/>
  <c r="Z198" i="19"/>
  <c r="AA198" i="19"/>
  <c r="AB198" i="19"/>
  <c r="AC198" i="19"/>
  <c r="AD198" i="19"/>
  <c r="P199" i="19"/>
  <c r="Q199" i="19"/>
  <c r="R199" i="19"/>
  <c r="S199" i="19"/>
  <c r="T199" i="19"/>
  <c r="U199" i="19"/>
  <c r="V199" i="19"/>
  <c r="W199" i="19"/>
  <c r="X199" i="19"/>
  <c r="Y199" i="19"/>
  <c r="Z199" i="19"/>
  <c r="AA199" i="19"/>
  <c r="AB199" i="19"/>
  <c r="AC199" i="19"/>
  <c r="AD199" i="19"/>
  <c r="P200" i="19"/>
  <c r="Q200" i="19"/>
  <c r="R200" i="19"/>
  <c r="S200" i="19"/>
  <c r="T200" i="19"/>
  <c r="U200" i="19"/>
  <c r="V200" i="19"/>
  <c r="W200" i="19"/>
  <c r="X200" i="19"/>
  <c r="Y200" i="19"/>
  <c r="Z200" i="19"/>
  <c r="AA200" i="19"/>
  <c r="AB200" i="19"/>
  <c r="AC200" i="19"/>
  <c r="AD200" i="19"/>
  <c r="P201" i="19"/>
  <c r="Q201" i="19"/>
  <c r="R201" i="19"/>
  <c r="S201" i="19"/>
  <c r="T201" i="19"/>
  <c r="U201" i="19"/>
  <c r="V201" i="19"/>
  <c r="W201" i="19"/>
  <c r="X201" i="19"/>
  <c r="Y201" i="19"/>
  <c r="Z201" i="19"/>
  <c r="AA201" i="19"/>
  <c r="AB201" i="19"/>
  <c r="AC201" i="19"/>
  <c r="AD201" i="19"/>
  <c r="P202" i="19"/>
  <c r="Q202" i="19"/>
  <c r="R202" i="19"/>
  <c r="S202" i="19"/>
  <c r="T202" i="19"/>
  <c r="U202" i="19"/>
  <c r="V202" i="19"/>
  <c r="W202" i="19"/>
  <c r="X202" i="19"/>
  <c r="Y202" i="19"/>
  <c r="Z202" i="19"/>
  <c r="AA202" i="19"/>
  <c r="AB202" i="19"/>
  <c r="AC202" i="19"/>
  <c r="AD202" i="19"/>
  <c r="P203" i="19"/>
  <c r="Q203" i="19"/>
  <c r="R203" i="19"/>
  <c r="S203" i="19"/>
  <c r="T203" i="19"/>
  <c r="U203" i="19"/>
  <c r="V203" i="19"/>
  <c r="W203" i="19"/>
  <c r="X203" i="19"/>
  <c r="Y203" i="19"/>
  <c r="Z203" i="19"/>
  <c r="AA203" i="19"/>
  <c r="AB203" i="19"/>
  <c r="AC203" i="19"/>
  <c r="AD203" i="19"/>
  <c r="P204" i="19"/>
  <c r="Q204" i="19"/>
  <c r="R204" i="19"/>
  <c r="S204" i="19"/>
  <c r="T204" i="19"/>
  <c r="U204" i="19"/>
  <c r="V204" i="19"/>
  <c r="W204" i="19"/>
  <c r="X204" i="19"/>
  <c r="Y204" i="19"/>
  <c r="Z204" i="19"/>
  <c r="AA204" i="19"/>
  <c r="AB204" i="19"/>
  <c r="AC204" i="19"/>
  <c r="AD204" i="19"/>
  <c r="P205" i="19"/>
  <c r="Q205" i="19"/>
  <c r="R205" i="19"/>
  <c r="S205" i="19"/>
  <c r="T205" i="19"/>
  <c r="U205" i="19"/>
  <c r="V205" i="19"/>
  <c r="W205" i="19"/>
  <c r="X205" i="19"/>
  <c r="Y205" i="19"/>
  <c r="Z205" i="19"/>
  <c r="AA205" i="19"/>
  <c r="AB205" i="19"/>
  <c r="AC205" i="19"/>
  <c r="AD205" i="19"/>
  <c r="P206" i="19"/>
  <c r="Q206" i="19"/>
  <c r="R206" i="19"/>
  <c r="S206" i="19"/>
  <c r="T206" i="19"/>
  <c r="U206" i="19"/>
  <c r="V206" i="19"/>
  <c r="W206" i="19"/>
  <c r="X206" i="19"/>
  <c r="Y206" i="19"/>
  <c r="Z206" i="19"/>
  <c r="AA206" i="19"/>
  <c r="AB206" i="19"/>
  <c r="AC206" i="19"/>
  <c r="AD206" i="19"/>
  <c r="P207" i="19"/>
  <c r="Q207" i="19"/>
  <c r="R207" i="19"/>
  <c r="S207" i="19"/>
  <c r="T207" i="19"/>
  <c r="U207" i="19"/>
  <c r="V207" i="19"/>
  <c r="W207" i="19"/>
  <c r="X207" i="19"/>
  <c r="Y207" i="19"/>
  <c r="Z207" i="19"/>
  <c r="AA207" i="19"/>
  <c r="AB207" i="19"/>
  <c r="AC207" i="19"/>
  <c r="AD207" i="19"/>
  <c r="P208" i="19"/>
  <c r="Q208" i="19"/>
  <c r="R208" i="19"/>
  <c r="S208" i="19"/>
  <c r="T208" i="19"/>
  <c r="U208" i="19"/>
  <c r="V208" i="19"/>
  <c r="W208" i="19"/>
  <c r="X208" i="19"/>
  <c r="Y208" i="19"/>
  <c r="Z208" i="19"/>
  <c r="AA208" i="19"/>
  <c r="AB208" i="19"/>
  <c r="AC208" i="19"/>
  <c r="AD208" i="19"/>
  <c r="P209" i="19"/>
  <c r="Q209" i="19"/>
  <c r="R209" i="19"/>
  <c r="S209" i="19"/>
  <c r="T209" i="19"/>
  <c r="U209" i="19"/>
  <c r="V209" i="19"/>
  <c r="W209" i="19"/>
  <c r="X209" i="19"/>
  <c r="Y209" i="19"/>
  <c r="Z209" i="19"/>
  <c r="AA209" i="19"/>
  <c r="AB209" i="19"/>
  <c r="AC209" i="19"/>
  <c r="AD209" i="19"/>
  <c r="O5" i="19"/>
  <c r="O6" i="19"/>
  <c r="O7" i="19"/>
  <c r="O8" i="19"/>
  <c r="O9" i="19"/>
  <c r="O10" i="19"/>
  <c r="O11" i="19"/>
  <c r="O12" i="19"/>
  <c r="O13" i="19"/>
  <c r="O14" i="19"/>
  <c r="O15" i="19"/>
  <c r="O16" i="19"/>
  <c r="O17" i="19"/>
  <c r="O18" i="19"/>
  <c r="O19" i="19"/>
  <c r="O20" i="19"/>
  <c r="O21" i="19"/>
  <c r="O22" i="19"/>
  <c r="O23" i="19"/>
  <c r="O24" i="19"/>
  <c r="O25" i="19"/>
  <c r="O26" i="19"/>
  <c r="O27" i="19"/>
  <c r="O28" i="19"/>
  <c r="O29" i="19"/>
  <c r="O30" i="19"/>
  <c r="O31" i="19"/>
  <c r="O32" i="19"/>
  <c r="O33" i="19"/>
  <c r="O34" i="19"/>
  <c r="O35" i="19"/>
  <c r="O36" i="19"/>
  <c r="O37" i="19"/>
  <c r="O38" i="19"/>
  <c r="O39" i="19"/>
  <c r="O40" i="19"/>
  <c r="O41" i="19"/>
  <c r="O42" i="19"/>
  <c r="O43" i="19"/>
  <c r="O44" i="19"/>
  <c r="O45" i="19"/>
  <c r="O46" i="19"/>
  <c r="O47" i="19"/>
  <c r="O48" i="19"/>
  <c r="O49" i="19"/>
  <c r="O50" i="19"/>
  <c r="O51" i="19"/>
  <c r="O52" i="19"/>
  <c r="O53" i="19"/>
  <c r="O54" i="19"/>
  <c r="O55" i="19"/>
  <c r="O56" i="19"/>
  <c r="O57" i="19"/>
  <c r="O58" i="19"/>
  <c r="O59" i="19"/>
  <c r="O60" i="19"/>
  <c r="O61" i="19"/>
  <c r="O62" i="19"/>
  <c r="O63" i="19"/>
  <c r="O64" i="19"/>
  <c r="O65" i="19"/>
  <c r="O66" i="19"/>
  <c r="O67" i="19"/>
  <c r="O68" i="19"/>
  <c r="O69" i="19"/>
  <c r="O70" i="19"/>
  <c r="O71" i="19"/>
  <c r="O72" i="19"/>
  <c r="O73" i="19"/>
  <c r="O74" i="19"/>
  <c r="O75" i="19"/>
  <c r="O76" i="19"/>
  <c r="O77" i="19"/>
  <c r="O78" i="19"/>
  <c r="O79" i="19"/>
  <c r="O80" i="19"/>
  <c r="O81" i="19"/>
  <c r="O82" i="19"/>
  <c r="O83" i="19"/>
  <c r="O84" i="19"/>
  <c r="O85" i="19"/>
  <c r="O86" i="19"/>
  <c r="O87" i="19"/>
  <c r="O88" i="19"/>
  <c r="O89" i="19"/>
  <c r="O90" i="19"/>
  <c r="O91" i="19"/>
  <c r="O92" i="19"/>
  <c r="O93" i="19"/>
  <c r="O94" i="19"/>
  <c r="O95" i="19"/>
  <c r="O96" i="19"/>
  <c r="O97" i="19"/>
  <c r="O98" i="19"/>
  <c r="O99" i="19"/>
  <c r="O100" i="19"/>
  <c r="O101" i="19"/>
  <c r="O102" i="19"/>
  <c r="O103" i="19"/>
  <c r="O104" i="19"/>
  <c r="O105" i="19"/>
  <c r="O106" i="19"/>
  <c r="O107" i="19"/>
  <c r="O108" i="19"/>
  <c r="O109" i="19"/>
  <c r="O110" i="19"/>
  <c r="O111" i="19"/>
  <c r="O112" i="19"/>
  <c r="O113" i="19"/>
  <c r="O114" i="19"/>
  <c r="O115" i="19"/>
  <c r="O116" i="19"/>
  <c r="O117" i="19"/>
  <c r="O118" i="19"/>
  <c r="O119" i="19"/>
  <c r="O120" i="19"/>
  <c r="O121" i="19"/>
  <c r="O122" i="19"/>
  <c r="O123" i="19"/>
  <c r="O124" i="19"/>
  <c r="O125" i="19"/>
  <c r="O126" i="19"/>
  <c r="O129" i="19"/>
  <c r="O130" i="19"/>
  <c r="O131" i="19"/>
  <c r="O132" i="19"/>
  <c r="O133" i="19"/>
  <c r="O134" i="19"/>
  <c r="O135" i="19"/>
  <c r="O136" i="19"/>
  <c r="O137" i="19"/>
  <c r="O138" i="19"/>
  <c r="O139" i="19"/>
  <c r="O140" i="19"/>
  <c r="O141" i="19"/>
  <c r="O142" i="19"/>
  <c r="O143" i="19"/>
  <c r="O144" i="19"/>
  <c r="O145" i="19"/>
  <c r="O146" i="19"/>
  <c r="O147" i="19"/>
  <c r="O148" i="19"/>
  <c r="O149" i="19"/>
  <c r="O150" i="19"/>
  <c r="O151" i="19"/>
  <c r="O152" i="19"/>
  <c r="O153" i="19"/>
  <c r="O154" i="19"/>
  <c r="O155" i="19"/>
  <c r="O156" i="19"/>
  <c r="O157" i="19"/>
  <c r="O158" i="19"/>
  <c r="O159" i="19"/>
  <c r="O160" i="19"/>
  <c r="O161" i="19"/>
  <c r="O162" i="19"/>
  <c r="O163" i="19"/>
  <c r="O164" i="19"/>
  <c r="O165" i="19"/>
  <c r="O166" i="19"/>
  <c r="O167" i="19"/>
  <c r="O168" i="19"/>
  <c r="O169" i="19"/>
  <c r="O170" i="19"/>
  <c r="O171" i="19"/>
  <c r="O172" i="19"/>
  <c r="O173" i="19"/>
  <c r="O174" i="19"/>
  <c r="O175" i="19"/>
  <c r="O176" i="19"/>
  <c r="O177" i="19"/>
  <c r="O178" i="19"/>
  <c r="O179" i="19"/>
  <c r="O180" i="19"/>
  <c r="O181" i="19"/>
  <c r="O182" i="19"/>
  <c r="O183" i="19"/>
  <c r="O184" i="19"/>
  <c r="O185" i="19"/>
  <c r="O186" i="19"/>
  <c r="O187" i="19"/>
  <c r="O188" i="19"/>
  <c r="O189" i="19"/>
  <c r="O190" i="19"/>
  <c r="O191" i="19"/>
  <c r="O192" i="19"/>
  <c r="O193" i="19"/>
  <c r="O194" i="19"/>
  <c r="O195" i="19"/>
  <c r="O196" i="19"/>
  <c r="O197" i="19"/>
  <c r="O198" i="19"/>
  <c r="O199" i="19"/>
  <c r="O200" i="19"/>
  <c r="O201" i="19"/>
  <c r="O202" i="19"/>
  <c r="O203" i="19"/>
  <c r="O204" i="19"/>
  <c r="O205" i="19"/>
  <c r="O206" i="19"/>
  <c r="O207" i="19"/>
  <c r="O208" i="19"/>
  <c r="O209" i="19"/>
  <c r="O4" i="19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>
  <authors>
    <author>hshen</author>
  </authors>
  <commentList>
    <comment ref="N11" authorId="0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>
  <authors>
    <author>Steve Fleischman</author>
  </authors>
  <commentList>
    <comment ref="F12" authorId="0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>
  <authors>
    <author>Sara Miller</author>
  </authors>
  <commentList>
    <comment ref="J1" authorId="0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,000 iterations/chain then thinned by 1000</t>
        </r>
      </text>
    </comment>
    <comment ref="N3" authorId="0">
      <text>
        <r>
          <rPr>
            <b/>
            <sz val="8"/>
            <color indexed="81"/>
            <rFont val="Tahoma"/>
            <family val="2"/>
          </rPr>
          <t>Sara Miller:</t>
        </r>
        <r>
          <rPr>
            <sz val="8"/>
            <color indexed="81"/>
            <rFont val="Tahoma"/>
            <family val="2"/>
          </rPr>
          <t xml:space="preserve">
HORSETAILS:1,000,000 iteration chain thinned by 1000; 10,000 burn in</t>
        </r>
      </text>
    </comment>
  </commentList>
</comments>
</file>

<file path=xl/sharedStrings.xml><?xml version="1.0" encoding="utf-8"?>
<sst xmlns="http://schemas.openxmlformats.org/spreadsheetml/2006/main" count="2054" uniqueCount="1071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U.MSY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MC_error</t>
  </si>
  <si>
    <t>val2.5pc</t>
  </si>
  <si>
    <t>val97.5pc</t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>UB GOAL</t>
  </si>
  <si>
    <t>S.EQ</t>
  </si>
  <si>
    <t>S.MSR</t>
  </si>
  <si>
    <t xml:space="preserve">Table 2: Parameter estimates for age-structured state-space spawner-recruit model. </t>
  </si>
  <si>
    <t>95% credible intervals</t>
  </si>
  <si>
    <t>LB GOAL</t>
  </si>
  <si>
    <t>age 4</t>
  </si>
  <si>
    <t>age 5</t>
  </si>
  <si>
    <t>age 6</t>
  </si>
  <si>
    <t>Age</t>
  </si>
  <si>
    <t>Count</t>
  </si>
  <si>
    <t>Horsetail Outputs</t>
  </si>
  <si>
    <t>Parameter</t>
  </si>
  <si>
    <t>Posterior CV</t>
  </si>
  <si>
    <r>
      <t>S</t>
    </r>
    <r>
      <rPr>
        <vertAlign val="subscript"/>
        <sz val="12"/>
        <color theme="1"/>
        <rFont val="Cambria"/>
        <family val="1"/>
        <scheme val="major"/>
      </rPr>
      <t>MSY</t>
    </r>
  </si>
  <si>
    <r>
      <rPr>
        <i/>
        <sz val="10"/>
        <rFont val="Symbol"/>
        <family val="1"/>
        <charset val="2"/>
      </rPr>
      <t>p</t>
    </r>
    <r>
      <rPr>
        <vertAlign val="subscript"/>
        <sz val="10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rFont val="Symbol"/>
        <family val="1"/>
        <charset val="2"/>
      </rPr>
      <t>p</t>
    </r>
    <r>
      <rPr>
        <vertAlign val="subscript"/>
        <sz val="10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rFont val="Symbol"/>
        <family val="1"/>
        <charset val="2"/>
      </rPr>
      <t>p</t>
    </r>
    <r>
      <rPr>
        <vertAlign val="subscript"/>
        <sz val="10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q</t>
  </si>
  <si>
    <t>p</t>
  </si>
  <si>
    <t>S_mean</t>
  </si>
  <si>
    <t>S_sd</t>
  </si>
  <si>
    <t>S_MC_error</t>
  </si>
  <si>
    <t>S_val2.5pc</t>
  </si>
  <si>
    <t>S_median</t>
  </si>
  <si>
    <t>S_val97.5pc</t>
  </si>
  <si>
    <t>R_mean</t>
  </si>
  <si>
    <t>R_sd</t>
  </si>
  <si>
    <t>R_MC_error</t>
  </si>
  <si>
    <t>R_val2.5pc</t>
  </si>
  <si>
    <t>R_median</t>
  </si>
  <si>
    <t>R_val97.5pc</t>
  </si>
  <si>
    <t>N_mean</t>
  </si>
  <si>
    <t>N_sd</t>
  </si>
  <si>
    <t>N_MC_error</t>
  </si>
  <si>
    <t>N_val2.5pc</t>
  </si>
  <si>
    <t>N_median</t>
  </si>
  <si>
    <t>N_val97.5pc</t>
  </si>
  <si>
    <t>log.resid_mean</t>
  </si>
  <si>
    <t>log.resid_sd</t>
  </si>
  <si>
    <t>log.resid_MC_error</t>
  </si>
  <si>
    <t>log.resid_val2.5pc</t>
  </si>
  <si>
    <t>log.resid_median</t>
  </si>
  <si>
    <t>log.resid_val97.5pc</t>
  </si>
  <si>
    <t>mu.HB_mean</t>
  </si>
  <si>
    <t>mu.HB_sd</t>
  </si>
  <si>
    <t>mu.HB_MC_error</t>
  </si>
  <si>
    <t>mu.HB_val2.5pc</t>
  </si>
  <si>
    <t>mu.HB_median</t>
  </si>
  <si>
    <t>mu.HB_val97.5pc</t>
  </si>
  <si>
    <t>NA</t>
  </si>
  <si>
    <t>Age at Maturity (p)</t>
  </si>
  <si>
    <t>Age Compostions (q)</t>
  </si>
  <si>
    <t>Sum</t>
  </si>
  <si>
    <t>Mean</t>
  </si>
  <si>
    <t>SD</t>
  </si>
  <si>
    <t>Lower</t>
  </si>
  <si>
    <t>Upper</t>
  </si>
  <si>
    <t>Variable</t>
  </si>
  <si>
    <t>Age Compostion (q)</t>
  </si>
  <si>
    <t>SMSY</t>
  </si>
  <si>
    <t>UMSY</t>
  </si>
  <si>
    <t>CHECK</t>
  </si>
  <si>
    <t>Coda:</t>
  </si>
  <si>
    <r>
      <t>ln(</t>
    </r>
    <r>
      <rPr>
        <sz val="10"/>
        <rFont val="Symbol"/>
        <family val="1"/>
        <charset val="2"/>
      </rPr>
      <t>a</t>
    </r>
    <r>
      <rPr>
        <sz val="10"/>
        <rFont val="Cambria"/>
        <family val="1"/>
        <scheme val="major"/>
      </rPr>
      <t>)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EQ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AX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SY</t>
    </r>
  </si>
  <si>
    <r>
      <rPr>
        <sz val="10"/>
        <rFont val="Cambria"/>
        <family val="1"/>
        <scheme val="major"/>
      </rPr>
      <t>U</t>
    </r>
    <r>
      <rPr>
        <vertAlign val="subscript"/>
        <sz val="10"/>
        <rFont val="Cambria"/>
        <family val="1"/>
        <scheme val="major"/>
      </rPr>
      <t>MSY</t>
    </r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Automatically Updated from Data Sheet</t>
  </si>
  <si>
    <t>Rule of thumb: want MC error &lt; 5% of posterior SD (CHECK column)</t>
  </si>
  <si>
    <t>DIC</t>
  </si>
  <si>
    <t>Dbar</t>
  </si>
  <si>
    <t>pD</t>
  </si>
  <si>
    <t>total</t>
  </si>
  <si>
    <t>Table 3: Dic Output</t>
  </si>
  <si>
    <t>Definitions:</t>
  </si>
  <si>
    <t>Dbar: posterior mean of the deviance</t>
  </si>
  <si>
    <t xml:space="preserve">Dhat: point estimate of the deviance obtained by substituting in the posterior means and theta bar </t>
  </si>
  <si>
    <t>Dhat=-2*log(p(y|&amp;theta.bar))</t>
  </si>
  <si>
    <t>pD: effective number of parameters; Dbar-Dhat</t>
  </si>
  <si>
    <t>DIC: Deviance Information Criterion; DIC=Dbar+pD=Dhat+2pD</t>
  </si>
  <si>
    <t>The model with the smallest DIC is estimated to be the model that would best</t>
  </si>
  <si>
    <t>predict a replicate dataset which has the same structure as that currently observed.</t>
  </si>
  <si>
    <t>Time-series SE</t>
  </si>
  <si>
    <t>Dhat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 xml:space="preserve">updates retained from each chain. 95% credible intervals. Model Source: Fleischman et al. 2013 CJFAS. 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 xml:space="preserve">Three Markov chains inititated. Inferences derived from 500,000 for thre chains thinned by 100 MCMC </t>
  </si>
  <si>
    <t>D.scale</t>
  </si>
  <si>
    <t>D.sum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  <si>
    <t>sigma.RO</t>
  </si>
  <si>
    <r>
      <rPr>
        <i/>
        <sz val="10"/>
        <rFont val="Cambria"/>
        <family val="1"/>
      </rPr>
      <t>q</t>
    </r>
    <r>
      <rPr>
        <vertAlign val="subscript"/>
        <sz val="10"/>
        <rFont val="Cambria"/>
        <family val="1"/>
      </rPr>
      <t>m-r</t>
    </r>
  </si>
  <si>
    <r>
      <rPr>
        <i/>
        <sz val="10"/>
        <rFont val="Cambria"/>
        <family val="1"/>
      </rPr>
      <t>q</t>
    </r>
    <r>
      <rPr>
        <vertAlign val="subscript"/>
        <sz val="10"/>
        <rFont val="Cambria"/>
        <family val="1"/>
      </rPr>
      <t>weir</t>
    </r>
  </si>
  <si>
    <t>q.mr</t>
  </si>
  <si>
    <t>q.weir</t>
  </si>
  <si>
    <t>Gelman results: values less than 1.2 are generally considered converged</t>
  </si>
  <si>
    <t>R output: dev1, pD, dic.pD</t>
  </si>
  <si>
    <t>gam</t>
  </si>
  <si>
    <t>γ</t>
  </si>
  <si>
    <t>Point Estimate</t>
  </si>
  <si>
    <t>Upper CI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t>qS.weir[1]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_mr_sd</t>
  </si>
  <si>
    <t>qS_mr_MC_error</t>
  </si>
  <si>
    <t>qS_mr_val2.5pc</t>
  </si>
  <si>
    <t>qS_mr_val97.5pc</t>
  </si>
  <si>
    <t>qS_weir_sd</t>
  </si>
  <si>
    <t>qS_weir_MC_error</t>
  </si>
  <si>
    <t>qS_weir_val2.5pc</t>
  </si>
  <si>
    <t>qS_weir_val97.5pc</t>
  </si>
  <si>
    <t>qS_mr_mean</t>
  </si>
  <si>
    <t>qS_mr_median</t>
  </si>
  <si>
    <t>qS_weir_mean</t>
  </si>
  <si>
    <t>qS_weir_median</t>
  </si>
  <si>
    <t>Total Run</t>
  </si>
  <si>
    <t>Age Compostions (N.ya)</t>
  </si>
  <si>
    <t>Total Run Age Composition (N.ya)</t>
  </si>
  <si>
    <t>N.ya</t>
  </si>
  <si>
    <t>`</t>
  </si>
  <si>
    <t>age_comp</t>
  </si>
  <si>
    <t>SMAX</t>
  </si>
  <si>
    <t>SEQ</t>
  </si>
  <si>
    <t>Total Run N</t>
  </si>
  <si>
    <t>Escapement S</t>
  </si>
  <si>
    <t>Escapement S (CV)</t>
  </si>
  <si>
    <t>Return R</t>
  </si>
  <si>
    <t>Return R (CV)</t>
  </si>
  <si>
    <t>MEDIAN</t>
  </si>
  <si>
    <t>MEAN</t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SY(PETERMAN)</t>
    </r>
  </si>
  <si>
    <r>
      <rPr>
        <sz val="10"/>
        <rFont val="Cambria"/>
        <family val="1"/>
        <scheme val="major"/>
      </rPr>
      <t>U</t>
    </r>
    <r>
      <rPr>
        <vertAlign val="subscript"/>
        <sz val="10"/>
        <rFont val="Cambria"/>
        <family val="1"/>
        <scheme val="major"/>
      </rPr>
      <t>MSY(PETERMAN)</t>
    </r>
  </si>
  <si>
    <t>S.msy.c2</t>
  </si>
  <si>
    <t>U.msy.c2</t>
  </si>
  <si>
    <t>S.eq.c2</t>
  </si>
  <si>
    <t>U.max.c2</t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SY(Lambert W)</t>
    </r>
  </si>
  <si>
    <r>
      <rPr>
        <sz val="10"/>
        <rFont val="Cambria"/>
        <family val="1"/>
        <scheme val="major"/>
      </rPr>
      <t>U</t>
    </r>
    <r>
      <rPr>
        <vertAlign val="subscript"/>
        <sz val="10"/>
        <rFont val="Cambria"/>
        <family val="1"/>
        <scheme val="major"/>
      </rPr>
      <t>MSY(Lambert W)</t>
    </r>
  </si>
  <si>
    <t>SMSY(Hilborn)</t>
  </si>
  <si>
    <t>SMSY (Peterman)</t>
  </si>
  <si>
    <t>SMSY (Lamber W)</t>
  </si>
  <si>
    <t>UMSY(Hilborn)</t>
  </si>
  <si>
    <t>UMSY(Peterman)</t>
  </si>
  <si>
    <t>UMSY(Lambert W)</t>
  </si>
  <si>
    <t xml:space="preserve">alpha </t>
  </si>
  <si>
    <t>gamma</t>
  </si>
  <si>
    <t>mr</t>
  </si>
  <si>
    <t>weir</t>
  </si>
  <si>
    <t>DIDS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7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  <numFmt numFmtId="175" formatCode="0.000000"/>
    <numFmt numFmtId="176" formatCode="#,##0.000_);\(#,##0.000\)"/>
    <numFmt numFmtId="177" formatCode="#.00"/>
    <numFmt numFmtId="178" formatCode="#,##0."/>
    <numFmt numFmtId="179" formatCode="&quot;$&quot;#."/>
  </numFmts>
  <fonts count="16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sz val="12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sz val="10"/>
      <name val="Symbol"/>
      <family val="1"/>
      <charset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2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sz val="12"/>
      <color theme="1"/>
      <name val="Cambria"/>
      <family val="1"/>
      <scheme val="major"/>
    </font>
    <font>
      <vertAlign val="subscript"/>
      <sz val="12"/>
      <color theme="1"/>
      <name val="Cambria"/>
      <family val="1"/>
      <scheme val="major"/>
    </font>
    <font>
      <b/>
      <sz val="10"/>
      <color rgb="FFFF0000"/>
      <name val="Cambria"/>
      <family val="1"/>
      <scheme val="major"/>
    </font>
    <font>
      <vertAlign val="subscript"/>
      <sz val="10"/>
      <name val="Symbol"/>
      <family val="1"/>
      <charset val="2"/>
    </font>
    <font>
      <i/>
      <sz val="10"/>
      <name val="Symbol"/>
      <family val="1"/>
      <charset val="2"/>
    </font>
    <font>
      <b/>
      <sz val="12"/>
      <color theme="1"/>
      <name val="Cambria"/>
      <family val="1"/>
      <scheme val="major"/>
    </font>
    <font>
      <sz val="11"/>
      <name val="Cambria"/>
      <family val="1"/>
      <scheme val="major"/>
    </font>
    <font>
      <b/>
      <sz val="11"/>
      <name val="Cambria"/>
      <family val="1"/>
      <scheme val="major"/>
    </font>
    <font>
      <b/>
      <sz val="20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vertAlign val="subscript"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b/>
      <i/>
      <sz val="10"/>
      <name val="Cambria"/>
      <family val="1"/>
      <scheme val="major"/>
    </font>
    <font>
      <sz val="10"/>
      <name val="Cambria"/>
      <family val="1"/>
    </font>
    <font>
      <i/>
      <sz val="10"/>
      <name val="Cambria"/>
      <family val="1"/>
    </font>
    <font>
      <vertAlign val="subscript"/>
      <sz val="10"/>
      <name val="Cambria"/>
      <family val="1"/>
    </font>
    <font>
      <sz val="10"/>
      <color rgb="FF000000"/>
      <name val="Lucida Console"/>
      <family val="3"/>
    </font>
    <font>
      <sz val="8"/>
      <name val="Calibri"/>
      <family val="2"/>
      <scheme val="minor"/>
    </font>
    <font>
      <sz val="11"/>
      <color theme="1"/>
      <name val="Times New Roman"/>
      <family val="2"/>
    </font>
    <font>
      <sz val="10"/>
      <name val="Courier"/>
      <family val="3"/>
    </font>
    <font>
      <sz val="11"/>
      <color theme="1"/>
      <name val="Calibri"/>
      <family val="2"/>
    </font>
    <font>
      <sz val="1"/>
      <color indexed="8"/>
      <name val="Courier"/>
      <family val="3"/>
    </font>
    <font>
      <sz val="10"/>
      <color rgb="FF000000"/>
      <name val="Cambria"/>
      <family val="1"/>
      <scheme val="major"/>
    </font>
  </fonts>
  <fills count="4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6089">
    <xf numFmtId="0" fontId="0" fillId="0" borderId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8" fillId="0" borderId="0"/>
    <xf numFmtId="0" fontId="86" fillId="0" borderId="0" applyNumberFormat="0" applyFill="0" applyBorder="0" applyAlignment="0" applyProtection="0"/>
    <xf numFmtId="0" fontId="27" fillId="0" borderId="0"/>
    <xf numFmtId="43" fontId="2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03" fillId="0" borderId="0" applyFont="0" applyFill="0" applyBorder="0" applyAlignment="0" applyProtection="0"/>
    <xf numFmtId="1" fontId="104" fillId="0" borderId="0" applyFont="0" applyFill="0" applyBorder="0" applyAlignment="0" applyProtection="0"/>
    <xf numFmtId="172" fontId="10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7" fillId="0" borderId="0"/>
    <xf numFmtId="0" fontId="28" fillId="0" borderId="0"/>
    <xf numFmtId="173" fontId="106" fillId="0" borderId="0"/>
    <xf numFmtId="0" fontId="102" fillId="0" borderId="0"/>
    <xf numFmtId="9" fontId="28" fillId="0" borderId="0" applyFont="0" applyFill="0" applyBorder="0" applyAlignment="0" applyProtection="0"/>
    <xf numFmtId="0" fontId="107" fillId="0" borderId="0"/>
    <xf numFmtId="0" fontId="108" fillId="0" borderId="32" applyNumberFormat="0" applyFill="0" applyAlignment="0" applyProtection="0"/>
    <xf numFmtId="0" fontId="109" fillId="0" borderId="33" applyNumberFormat="0" applyFill="0" applyAlignment="0" applyProtection="0"/>
    <xf numFmtId="0" fontId="110" fillId="0" borderId="34" applyNumberFormat="0" applyFill="0" applyAlignment="0" applyProtection="0"/>
    <xf numFmtId="0" fontId="110" fillId="0" borderId="0" applyNumberFormat="0" applyFill="0" applyBorder="0" applyAlignment="0" applyProtection="0"/>
    <xf numFmtId="0" fontId="111" fillId="12" borderId="0" applyNumberFormat="0" applyBorder="0" applyAlignment="0" applyProtection="0"/>
    <xf numFmtId="0" fontId="112" fillId="13" borderId="0" applyNumberFormat="0" applyBorder="0" applyAlignment="0" applyProtection="0"/>
    <xf numFmtId="0" fontId="113" fillId="14" borderId="0" applyNumberFormat="0" applyBorder="0" applyAlignment="0" applyProtection="0"/>
    <xf numFmtId="0" fontId="114" fillId="15" borderId="35" applyNumberFormat="0" applyAlignment="0" applyProtection="0"/>
    <xf numFmtId="0" fontId="115" fillId="16" borderId="36" applyNumberFormat="0" applyAlignment="0" applyProtection="0"/>
    <xf numFmtId="0" fontId="116" fillId="16" borderId="35" applyNumberFormat="0" applyAlignment="0" applyProtection="0"/>
    <xf numFmtId="0" fontId="117" fillId="0" borderId="37" applyNumberFormat="0" applyFill="0" applyAlignment="0" applyProtection="0"/>
    <xf numFmtId="0" fontId="118" fillId="17" borderId="38" applyNumberFormat="0" applyAlignment="0" applyProtection="0"/>
    <xf numFmtId="0" fontId="119" fillId="0" borderId="0" applyNumberFormat="0" applyFill="0" applyBorder="0" applyAlignment="0" applyProtection="0"/>
    <xf numFmtId="0" fontId="107" fillId="18" borderId="39" applyNumberFormat="0" applyFont="0" applyAlignment="0" applyProtection="0"/>
    <xf numFmtId="0" fontId="120" fillId="0" borderId="0" applyNumberFormat="0" applyFill="0" applyBorder="0" applyAlignment="0" applyProtection="0"/>
    <xf numFmtId="0" fontId="121" fillId="0" borderId="40" applyNumberFormat="0" applyFill="0" applyAlignment="0" applyProtection="0"/>
    <xf numFmtId="0" fontId="122" fillId="19" borderId="0" applyNumberFormat="0" applyBorder="0" applyAlignment="0" applyProtection="0"/>
    <xf numFmtId="0" fontId="107" fillId="20" borderId="0" applyNumberFormat="0" applyBorder="0" applyAlignment="0" applyProtection="0"/>
    <xf numFmtId="0" fontId="107" fillId="21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07" fillId="24" borderId="0" applyNumberFormat="0" applyBorder="0" applyAlignment="0" applyProtection="0"/>
    <xf numFmtId="0" fontId="107" fillId="25" borderId="0" applyNumberFormat="0" applyBorder="0" applyAlignment="0" applyProtection="0"/>
    <xf numFmtId="0" fontId="122" fillId="26" borderId="0" applyNumberFormat="0" applyBorder="0" applyAlignment="0" applyProtection="0"/>
    <xf numFmtId="0" fontId="122" fillId="27" borderId="0" applyNumberFormat="0" applyBorder="0" applyAlignment="0" applyProtection="0"/>
    <xf numFmtId="0" fontId="107" fillId="28" borderId="0" applyNumberFormat="0" applyBorder="0" applyAlignment="0" applyProtection="0"/>
    <xf numFmtId="0" fontId="107" fillId="29" borderId="0" applyNumberFormat="0" applyBorder="0" applyAlignment="0" applyProtection="0"/>
    <xf numFmtId="0" fontId="122" fillId="30" borderId="0" applyNumberFormat="0" applyBorder="0" applyAlignment="0" applyProtection="0"/>
    <xf numFmtId="0" fontId="122" fillId="31" borderId="0" applyNumberFormat="0" applyBorder="0" applyAlignment="0" applyProtection="0"/>
    <xf numFmtId="0" fontId="107" fillId="32" borderId="0" applyNumberFormat="0" applyBorder="0" applyAlignment="0" applyProtection="0"/>
    <xf numFmtId="0" fontId="107" fillId="33" borderId="0" applyNumberFormat="0" applyBorder="0" applyAlignment="0" applyProtection="0"/>
    <xf numFmtId="0" fontId="122" fillId="34" borderId="0" applyNumberFormat="0" applyBorder="0" applyAlignment="0" applyProtection="0"/>
    <xf numFmtId="0" fontId="122" fillId="35" borderId="0" applyNumberFormat="0" applyBorder="0" applyAlignment="0" applyProtection="0"/>
    <xf numFmtId="0" fontId="107" fillId="36" borderId="0" applyNumberFormat="0" applyBorder="0" applyAlignment="0" applyProtection="0"/>
    <xf numFmtId="0" fontId="107" fillId="37" borderId="0" applyNumberFormat="0" applyBorder="0" applyAlignment="0" applyProtection="0"/>
    <xf numFmtId="0" fontId="122" fillId="38" borderId="0" applyNumberFormat="0" applyBorder="0" applyAlignment="0" applyProtection="0"/>
    <xf numFmtId="0" fontId="122" fillId="39" borderId="0" applyNumberFormat="0" applyBorder="0" applyAlignment="0" applyProtection="0"/>
    <xf numFmtId="0" fontId="107" fillId="40" borderId="0" applyNumberFormat="0" applyBorder="0" applyAlignment="0" applyProtection="0"/>
    <xf numFmtId="0" fontId="107" fillId="41" borderId="0" applyNumberFormat="0" applyBorder="0" applyAlignment="0" applyProtection="0"/>
    <xf numFmtId="0" fontId="122" fillId="42" borderId="0" applyNumberFormat="0" applyBorder="0" applyAlignment="0" applyProtection="0"/>
    <xf numFmtId="43" fontId="27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103" fillId="0" borderId="0"/>
    <xf numFmtId="0" fontId="27" fillId="0" borderId="0"/>
    <xf numFmtId="0" fontId="28" fillId="0" borderId="0"/>
    <xf numFmtId="0" fontId="103" fillId="0" borderId="0"/>
    <xf numFmtId="173" fontId="106" fillId="0" borderId="0"/>
    <xf numFmtId="0" fontId="28" fillId="0" borderId="0"/>
    <xf numFmtId="0" fontId="107" fillId="0" borderId="0"/>
    <xf numFmtId="9" fontId="103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7" fillId="0" borderId="0"/>
    <xf numFmtId="0" fontId="28" fillId="0" borderId="0"/>
    <xf numFmtId="0" fontId="125" fillId="0" borderId="0"/>
    <xf numFmtId="43" fontId="125" fillId="0" borderId="0" applyFont="0" applyFill="0" applyBorder="0" applyAlignment="0" applyProtection="0"/>
    <xf numFmtId="173" fontId="126" fillId="0" borderId="0"/>
    <xf numFmtId="43" fontId="28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3" fontId="127" fillId="0" borderId="0" applyFont="0" applyFill="0" applyBorder="0" applyAlignment="0" applyProtection="0"/>
    <xf numFmtId="3" fontId="127" fillId="0" borderId="0" applyFont="0" applyFill="0" applyBorder="0" applyAlignment="0" applyProtection="0"/>
    <xf numFmtId="3" fontId="127" fillId="0" borderId="0" applyFont="0" applyFill="0" applyBorder="0" applyAlignment="0" applyProtection="0"/>
    <xf numFmtId="172" fontId="127" fillId="0" borderId="0" applyFont="0" applyFill="0" applyBorder="0" applyAlignment="0" applyProtection="0"/>
    <xf numFmtId="172" fontId="127" fillId="0" borderId="0" applyFont="0" applyFill="0" applyBorder="0" applyAlignment="0" applyProtection="0"/>
    <xf numFmtId="172" fontId="127" fillId="0" borderId="0" applyFont="0" applyFill="0" applyBorder="0" applyAlignment="0" applyProtection="0"/>
    <xf numFmtId="0" fontId="127" fillId="0" borderId="0" applyFont="0" applyFill="0" applyBorder="0" applyAlignment="0" applyProtection="0"/>
    <xf numFmtId="0" fontId="127" fillId="0" borderId="0" applyFont="0" applyFill="0" applyBorder="0" applyAlignment="0" applyProtection="0"/>
    <xf numFmtId="0" fontId="127" fillId="0" borderId="0" applyFont="0" applyFill="0" applyBorder="0" applyAlignment="0" applyProtection="0"/>
    <xf numFmtId="0" fontId="127" fillId="0" borderId="0" applyFont="0" applyFill="0" applyBorder="0" applyAlignment="0" applyProtection="0"/>
    <xf numFmtId="2" fontId="127" fillId="0" borderId="0" applyFont="0" applyFill="0" applyBorder="0" applyAlignment="0" applyProtection="0"/>
    <xf numFmtId="2" fontId="127" fillId="0" borderId="0" applyFont="0" applyFill="0" applyBorder="0" applyAlignment="0" applyProtection="0"/>
    <xf numFmtId="2" fontId="127" fillId="0" borderId="0" applyFont="0" applyFill="0" applyBorder="0" applyAlignment="0" applyProtection="0"/>
    <xf numFmtId="2" fontId="127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8" fillId="0" borderId="0"/>
    <xf numFmtId="0" fontId="103" fillId="0" borderId="0"/>
    <xf numFmtId="0" fontId="27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27" fillId="18" borderId="39" applyNumberFormat="0" applyFont="0" applyAlignment="0" applyProtection="0"/>
    <xf numFmtId="0" fontId="127" fillId="0" borderId="41" applyNumberFormat="0" applyFont="0" applyFill="0" applyAlignment="0" applyProtection="0"/>
    <xf numFmtId="0" fontId="127" fillId="0" borderId="41" applyNumberFormat="0" applyFont="0" applyFill="0" applyAlignment="0" applyProtection="0"/>
    <xf numFmtId="0" fontId="127" fillId="0" borderId="41" applyNumberFormat="0" applyFont="0" applyFill="0" applyAlignment="0" applyProtection="0"/>
    <xf numFmtId="0" fontId="127" fillId="0" borderId="41" applyNumberFormat="0" applyFont="0" applyFill="0" applyAlignment="0" applyProtection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132" fillId="0" borderId="0" applyFont="0" applyFill="0" applyBorder="0" applyAlignment="0" applyProtection="0"/>
    <xf numFmtId="0" fontId="130" fillId="0" borderId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101" fillId="22" borderId="0" applyNumberFormat="0" applyBorder="0" applyAlignment="0" applyProtection="0"/>
    <xf numFmtId="0" fontId="101" fillId="26" borderId="0" applyNumberFormat="0" applyBorder="0" applyAlignment="0" applyProtection="0"/>
    <xf numFmtId="0" fontId="101" fillId="30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19" borderId="0" applyNumberFormat="0" applyBorder="0" applyAlignment="0" applyProtection="0"/>
    <xf numFmtId="0" fontId="101" fillId="23" borderId="0" applyNumberFormat="0" applyBorder="0" applyAlignment="0" applyProtection="0"/>
    <xf numFmtId="0" fontId="101" fillId="27" borderId="0" applyNumberFormat="0" applyBorder="0" applyAlignment="0" applyProtection="0"/>
    <xf numFmtId="0" fontId="101" fillId="31" borderId="0" applyNumberFormat="0" applyBorder="0" applyAlignment="0" applyProtection="0"/>
    <xf numFmtId="0" fontId="101" fillId="35" borderId="0" applyNumberFormat="0" applyBorder="0" applyAlignment="0" applyProtection="0"/>
    <xf numFmtId="0" fontId="101" fillId="39" borderId="0" applyNumberFormat="0" applyBorder="0" applyAlignment="0" applyProtection="0"/>
    <xf numFmtId="0" fontId="91" fillId="13" borderId="0" applyNumberFormat="0" applyBorder="0" applyAlignment="0" applyProtection="0"/>
    <xf numFmtId="0" fontId="95" fillId="16" borderId="35" applyNumberFormat="0" applyAlignment="0" applyProtection="0"/>
    <xf numFmtId="0" fontId="97" fillId="17" borderId="38" applyNumberFormat="0" applyAlignment="0" applyProtection="0"/>
    <xf numFmtId="0" fontId="9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3" fillId="15" borderId="35" applyNumberFormat="0" applyAlignment="0" applyProtection="0"/>
    <xf numFmtId="0" fontId="96" fillId="0" borderId="37" applyNumberFormat="0" applyFill="0" applyAlignment="0" applyProtection="0"/>
    <xf numFmtId="0" fontId="92" fillId="14" borderId="0" applyNumberFormat="0" applyBorder="0" applyAlignment="0" applyProtection="0"/>
    <xf numFmtId="173" fontId="133" fillId="0" borderId="0"/>
    <xf numFmtId="0" fontId="130" fillId="0" borderId="0"/>
    <xf numFmtId="0" fontId="131" fillId="18" borderId="39" applyNumberFormat="0" applyFont="0" applyAlignment="0" applyProtection="0"/>
    <xf numFmtId="0" fontId="94" fillId="16" borderId="36" applyNumberFormat="0" applyAlignment="0" applyProtection="0"/>
    <xf numFmtId="9" fontId="130" fillId="0" borderId="0" applyFont="0" applyFill="0" applyBorder="0" applyAlignment="0" applyProtection="0"/>
    <xf numFmtId="0" fontId="100" fillId="0" borderId="40" applyNumberFormat="0" applyFill="0" applyAlignment="0" applyProtection="0"/>
    <xf numFmtId="0" fontId="98" fillId="0" borderId="0" applyNumberFormat="0" applyFill="0" applyBorder="0" applyAlignment="0" applyProtection="0"/>
    <xf numFmtId="0" fontId="12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18" borderId="39" applyNumberFormat="0" applyFont="0" applyAlignment="0" applyProtection="0"/>
    <xf numFmtId="0" fontId="26" fillId="20" borderId="0" applyNumberFormat="0" applyBorder="0" applyAlignment="0" applyProtection="0"/>
    <xf numFmtId="0" fontId="26" fillId="24" borderId="0" applyNumberFormat="0" applyBorder="0" applyAlignment="0" applyProtection="0"/>
    <xf numFmtId="0" fontId="26" fillId="28" borderId="0" applyNumberFormat="0" applyBorder="0" applyAlignment="0" applyProtection="0"/>
    <xf numFmtId="0" fontId="26" fillId="32" borderId="0" applyNumberFormat="0" applyBorder="0" applyAlignment="0" applyProtection="0"/>
    <xf numFmtId="0" fontId="26" fillId="36" borderId="0" applyNumberFormat="0" applyBorder="0" applyAlignment="0" applyProtection="0"/>
    <xf numFmtId="0" fontId="26" fillId="40" borderId="0" applyNumberFormat="0" applyBorder="0" applyAlignment="0" applyProtection="0"/>
    <xf numFmtId="0" fontId="26" fillId="21" borderId="0" applyNumberFormat="0" applyBorder="0" applyAlignment="0" applyProtection="0"/>
    <xf numFmtId="0" fontId="26" fillId="25" borderId="0" applyNumberFormat="0" applyBorder="0" applyAlignment="0" applyProtection="0"/>
    <xf numFmtId="0" fontId="26" fillId="29" borderId="0" applyNumberFormat="0" applyBorder="0" applyAlignment="0" applyProtection="0"/>
    <xf numFmtId="0" fontId="26" fillId="33" borderId="0" applyNumberFormat="0" applyBorder="0" applyAlignment="0" applyProtection="0"/>
    <xf numFmtId="0" fontId="26" fillId="37" borderId="0" applyNumberFormat="0" applyBorder="0" applyAlignment="0" applyProtection="0"/>
    <xf numFmtId="0" fontId="26" fillId="41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43" fontId="25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18" borderId="39" applyNumberFormat="0" applyFont="0" applyAlignment="0" applyProtection="0"/>
    <xf numFmtId="0" fontId="24" fillId="20" borderId="0" applyNumberFormat="0" applyBorder="0" applyAlignment="0" applyProtection="0"/>
    <xf numFmtId="0" fontId="24" fillId="24" borderId="0" applyNumberFormat="0" applyBorder="0" applyAlignment="0" applyProtection="0"/>
    <xf numFmtId="0" fontId="24" fillId="28" borderId="0" applyNumberFormat="0" applyBorder="0" applyAlignment="0" applyProtection="0"/>
    <xf numFmtId="0" fontId="24" fillId="32" borderId="0" applyNumberFormat="0" applyBorder="0" applyAlignment="0" applyProtection="0"/>
    <xf numFmtId="0" fontId="24" fillId="36" borderId="0" applyNumberFormat="0" applyBorder="0" applyAlignment="0" applyProtection="0"/>
    <xf numFmtId="0" fontId="24" fillId="40" borderId="0" applyNumberFormat="0" applyBorder="0" applyAlignment="0" applyProtection="0"/>
    <xf numFmtId="0" fontId="24" fillId="21" borderId="0" applyNumberFormat="0" applyBorder="0" applyAlignment="0" applyProtection="0"/>
    <xf numFmtId="0" fontId="24" fillId="25" borderId="0" applyNumberFormat="0" applyBorder="0" applyAlignment="0" applyProtection="0"/>
    <xf numFmtId="0" fontId="24" fillId="29" borderId="0" applyNumberFormat="0" applyBorder="0" applyAlignment="0" applyProtection="0"/>
    <xf numFmtId="0" fontId="24" fillId="33" borderId="0" applyNumberFormat="0" applyBorder="0" applyAlignment="0" applyProtection="0"/>
    <xf numFmtId="0" fontId="24" fillId="37" borderId="0" applyNumberFormat="0" applyBorder="0" applyAlignment="0" applyProtection="0"/>
    <xf numFmtId="0" fontId="24" fillId="41" borderId="0" applyNumberFormat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18" borderId="39" applyNumberFormat="0" applyFont="0" applyAlignment="0" applyProtection="0"/>
    <xf numFmtId="0" fontId="24" fillId="20" borderId="0" applyNumberFormat="0" applyBorder="0" applyAlignment="0" applyProtection="0"/>
    <xf numFmtId="0" fontId="24" fillId="24" borderId="0" applyNumberFormat="0" applyBorder="0" applyAlignment="0" applyProtection="0"/>
    <xf numFmtId="0" fontId="24" fillId="28" borderId="0" applyNumberFormat="0" applyBorder="0" applyAlignment="0" applyProtection="0"/>
    <xf numFmtId="0" fontId="24" fillId="32" borderId="0" applyNumberFormat="0" applyBorder="0" applyAlignment="0" applyProtection="0"/>
    <xf numFmtId="0" fontId="24" fillId="36" borderId="0" applyNumberFormat="0" applyBorder="0" applyAlignment="0" applyProtection="0"/>
    <xf numFmtId="0" fontId="24" fillId="40" borderId="0" applyNumberFormat="0" applyBorder="0" applyAlignment="0" applyProtection="0"/>
    <xf numFmtId="0" fontId="24" fillId="21" borderId="0" applyNumberFormat="0" applyBorder="0" applyAlignment="0" applyProtection="0"/>
    <xf numFmtId="0" fontId="24" fillId="25" borderId="0" applyNumberFormat="0" applyBorder="0" applyAlignment="0" applyProtection="0"/>
    <xf numFmtId="0" fontId="24" fillId="29" borderId="0" applyNumberFormat="0" applyBorder="0" applyAlignment="0" applyProtection="0"/>
    <xf numFmtId="0" fontId="24" fillId="33" borderId="0" applyNumberFormat="0" applyBorder="0" applyAlignment="0" applyProtection="0"/>
    <xf numFmtId="0" fontId="24" fillId="37" borderId="0" applyNumberFormat="0" applyBorder="0" applyAlignment="0" applyProtection="0"/>
    <xf numFmtId="0" fontId="24" fillId="41" borderId="0" applyNumberFormat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3" fillId="0" borderId="0"/>
    <xf numFmtId="0" fontId="22" fillId="0" borderId="0"/>
    <xf numFmtId="0" fontId="21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2" borderId="0" applyNumberFormat="0" applyBorder="0" applyAlignment="0" applyProtection="0"/>
    <xf numFmtId="0" fontId="20" fillId="36" borderId="0" applyNumberFormat="0" applyBorder="0" applyAlignment="0" applyProtection="0"/>
    <xf numFmtId="0" fontId="20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7" borderId="0" applyNumberFormat="0" applyBorder="0" applyAlignment="0" applyProtection="0"/>
    <xf numFmtId="0" fontId="20" fillId="4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2" borderId="0" applyNumberFormat="0" applyBorder="0" applyAlignment="0" applyProtection="0"/>
    <xf numFmtId="0" fontId="20" fillId="36" borderId="0" applyNumberFormat="0" applyBorder="0" applyAlignment="0" applyProtection="0"/>
    <xf numFmtId="0" fontId="20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7" borderId="0" applyNumberFormat="0" applyBorder="0" applyAlignment="0" applyProtection="0"/>
    <xf numFmtId="0" fontId="20" fillId="4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2" borderId="0" applyNumberFormat="0" applyBorder="0" applyAlignment="0" applyProtection="0"/>
    <xf numFmtId="0" fontId="20" fillId="36" borderId="0" applyNumberFormat="0" applyBorder="0" applyAlignment="0" applyProtection="0"/>
    <xf numFmtId="0" fontId="20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7" borderId="0" applyNumberFormat="0" applyBorder="0" applyAlignment="0" applyProtection="0"/>
    <xf numFmtId="0" fontId="20" fillId="4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2" borderId="0" applyNumberFormat="0" applyBorder="0" applyAlignment="0" applyProtection="0"/>
    <xf numFmtId="0" fontId="20" fillId="36" borderId="0" applyNumberFormat="0" applyBorder="0" applyAlignment="0" applyProtection="0"/>
    <xf numFmtId="0" fontId="20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7" borderId="0" applyNumberFormat="0" applyBorder="0" applyAlignment="0" applyProtection="0"/>
    <xf numFmtId="0" fontId="20" fillId="4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91" fillId="13" borderId="0" applyNumberFormat="0" applyBorder="0" applyAlignment="0" applyProtection="0"/>
    <xf numFmtId="0" fontId="92" fillId="14" borderId="0" applyNumberFormat="0" applyBorder="0" applyAlignment="0" applyProtection="0"/>
    <xf numFmtId="0" fontId="93" fillId="15" borderId="35" applyNumberFormat="0" applyAlignment="0" applyProtection="0"/>
    <xf numFmtId="0" fontId="94" fillId="16" borderId="36" applyNumberFormat="0" applyAlignment="0" applyProtection="0"/>
    <xf numFmtId="0" fontId="95" fillId="16" borderId="35" applyNumberFormat="0" applyAlignment="0" applyProtection="0"/>
    <xf numFmtId="0" fontId="96" fillId="0" borderId="37" applyNumberFormat="0" applyFill="0" applyAlignment="0" applyProtection="0"/>
    <xf numFmtId="0" fontId="97" fillId="17" borderId="38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40" applyNumberFormat="0" applyFill="0" applyAlignment="0" applyProtection="0"/>
    <xf numFmtId="0" fontId="101" fillId="19" borderId="0" applyNumberFormat="0" applyBorder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01" fillId="26" borderId="0" applyNumberFormat="0" applyBorder="0" applyAlignment="0" applyProtection="0"/>
    <xf numFmtId="0" fontId="101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31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01" fillId="34" borderId="0" applyNumberFormat="0" applyBorder="0" applyAlignment="0" applyProtection="0"/>
    <xf numFmtId="0" fontId="101" fillId="35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01" fillId="38" borderId="0" applyNumberFormat="0" applyBorder="0" applyAlignment="0" applyProtection="0"/>
    <xf numFmtId="0" fontId="101" fillId="39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01" fillId="42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20" borderId="0" applyNumberFormat="0" applyBorder="0" applyAlignment="0" applyProtection="0"/>
    <xf numFmtId="0" fontId="18" fillId="21" borderId="0" applyNumberFormat="0" applyBorder="0" applyAlignment="0" applyProtection="0"/>
    <xf numFmtId="0" fontId="18" fillId="24" borderId="0" applyNumberFormat="0" applyBorder="0" applyAlignment="0" applyProtection="0"/>
    <xf numFmtId="0" fontId="18" fillId="25" borderId="0" applyNumberFormat="0" applyBorder="0" applyAlignment="0" applyProtection="0"/>
    <xf numFmtId="0" fontId="18" fillId="28" borderId="0" applyNumberFormat="0" applyBorder="0" applyAlignment="0" applyProtection="0"/>
    <xf numFmtId="0" fontId="18" fillId="29" borderId="0" applyNumberFormat="0" applyBorder="0" applyAlignment="0" applyProtection="0"/>
    <xf numFmtId="0" fontId="18" fillId="32" borderId="0" applyNumberFormat="0" applyBorder="0" applyAlignment="0" applyProtection="0"/>
    <xf numFmtId="0" fontId="18" fillId="33" borderId="0" applyNumberFormat="0" applyBorder="0" applyAlignment="0" applyProtection="0"/>
    <xf numFmtId="0" fontId="18" fillId="36" borderId="0" applyNumberFormat="0" applyBorder="0" applyAlignment="0" applyProtection="0"/>
    <xf numFmtId="0" fontId="18" fillId="37" borderId="0" applyNumberFormat="0" applyBorder="0" applyAlignment="0" applyProtection="0"/>
    <xf numFmtId="0" fontId="18" fillId="40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18" borderId="39" applyNumberFormat="0" applyFont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20" borderId="0" applyNumberFormat="0" applyBorder="0" applyAlignment="0" applyProtection="0"/>
    <xf numFmtId="0" fontId="18" fillId="21" borderId="0" applyNumberFormat="0" applyBorder="0" applyAlignment="0" applyProtection="0"/>
    <xf numFmtId="0" fontId="18" fillId="24" borderId="0" applyNumberFormat="0" applyBorder="0" applyAlignment="0" applyProtection="0"/>
    <xf numFmtId="0" fontId="18" fillId="25" borderId="0" applyNumberFormat="0" applyBorder="0" applyAlignment="0" applyProtection="0"/>
    <xf numFmtId="0" fontId="18" fillId="28" borderId="0" applyNumberFormat="0" applyBorder="0" applyAlignment="0" applyProtection="0"/>
    <xf numFmtId="0" fontId="18" fillId="29" borderId="0" applyNumberFormat="0" applyBorder="0" applyAlignment="0" applyProtection="0"/>
    <xf numFmtId="0" fontId="18" fillId="32" borderId="0" applyNumberFormat="0" applyBorder="0" applyAlignment="0" applyProtection="0"/>
    <xf numFmtId="0" fontId="18" fillId="33" borderId="0" applyNumberFormat="0" applyBorder="0" applyAlignment="0" applyProtection="0"/>
    <xf numFmtId="0" fontId="18" fillId="36" borderId="0" applyNumberFormat="0" applyBorder="0" applyAlignment="0" applyProtection="0"/>
    <xf numFmtId="0" fontId="18" fillId="37" borderId="0" applyNumberFormat="0" applyBorder="0" applyAlignment="0" applyProtection="0"/>
    <xf numFmtId="0" fontId="18" fillId="40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18" borderId="39" applyNumberFormat="0" applyFont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18" borderId="39" applyNumberFormat="0" applyFont="0" applyAlignment="0" applyProtection="0"/>
    <xf numFmtId="43" fontId="10" fillId="0" borderId="0" applyFont="0" applyFill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0" borderId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4" borderId="0" applyNumberFormat="0" applyBorder="0" applyAlignment="0" applyProtection="0"/>
    <xf numFmtId="0" fontId="10" fillId="28" borderId="0" applyNumberFormat="0" applyBorder="0" applyAlignment="0" applyProtection="0"/>
    <xf numFmtId="0" fontId="10" fillId="32" borderId="0" applyNumberFormat="0" applyBorder="0" applyAlignment="0" applyProtection="0"/>
    <xf numFmtId="0" fontId="10" fillId="36" borderId="0" applyNumberFormat="0" applyBorder="0" applyAlignment="0" applyProtection="0"/>
    <xf numFmtId="0" fontId="10" fillId="40" borderId="0" applyNumberFormat="0" applyBorder="0" applyAlignment="0" applyProtection="0"/>
    <xf numFmtId="0" fontId="10" fillId="21" borderId="0" applyNumberFormat="0" applyBorder="0" applyAlignment="0" applyProtection="0"/>
    <xf numFmtId="0" fontId="10" fillId="25" borderId="0" applyNumberFormat="0" applyBorder="0" applyAlignment="0" applyProtection="0"/>
    <xf numFmtId="0" fontId="10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37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0" borderId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0" borderId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18" borderId="39" applyNumberFormat="0" applyFont="0" applyAlignment="0" applyProtection="0"/>
    <xf numFmtId="43" fontId="7" fillId="0" borderId="0" applyFont="0" applyFill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0" borderId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4" borderId="0" applyNumberFormat="0" applyBorder="0" applyAlignment="0" applyProtection="0"/>
    <xf numFmtId="0" fontId="7" fillId="28" borderId="0" applyNumberFormat="0" applyBorder="0" applyAlignment="0" applyProtection="0"/>
    <xf numFmtId="0" fontId="7" fillId="32" borderId="0" applyNumberFormat="0" applyBorder="0" applyAlignment="0" applyProtection="0"/>
    <xf numFmtId="0" fontId="7" fillId="36" borderId="0" applyNumberFormat="0" applyBorder="0" applyAlignment="0" applyProtection="0"/>
    <xf numFmtId="0" fontId="7" fillId="40" borderId="0" applyNumberFormat="0" applyBorder="0" applyAlignment="0" applyProtection="0"/>
    <xf numFmtId="0" fontId="7" fillId="21" borderId="0" applyNumberFormat="0" applyBorder="0" applyAlignment="0" applyProtection="0"/>
    <xf numFmtId="0" fontId="7" fillId="25" borderId="0" applyNumberFormat="0" applyBorder="0" applyAlignment="0" applyProtection="0"/>
    <xf numFmtId="0" fontId="7" fillId="29" borderId="0" applyNumberFormat="0" applyBorder="0" applyAlignment="0" applyProtection="0"/>
    <xf numFmtId="0" fontId="7" fillId="33" borderId="0" applyNumberFormat="0" applyBorder="0" applyAlignment="0" applyProtection="0"/>
    <xf numFmtId="0" fontId="7" fillId="37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28" fillId="0" borderId="0"/>
    <xf numFmtId="0" fontId="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103" fillId="0" borderId="0" applyFont="0" applyFill="0" applyBorder="0" applyAlignment="0" applyProtection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5" fillId="0" borderId="0"/>
    <xf numFmtId="0" fontId="5" fillId="0" borderId="0"/>
    <xf numFmtId="0" fontId="5" fillId="0" borderId="0"/>
    <xf numFmtId="0" fontId="103" fillId="0" borderId="0"/>
    <xf numFmtId="0" fontId="5" fillId="0" borderId="0"/>
    <xf numFmtId="0" fontId="103" fillId="0" borderId="0"/>
    <xf numFmtId="0" fontId="159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76" fontId="160" fillId="0" borderId="0"/>
    <xf numFmtId="9" fontId="5" fillId="0" borderId="0" applyFont="0" applyFill="0" applyBorder="0" applyAlignment="0" applyProtection="0"/>
    <xf numFmtId="0" fontId="5" fillId="0" borderId="0"/>
    <xf numFmtId="0" fontId="28" fillId="0" borderId="0"/>
    <xf numFmtId="0" fontId="5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0" borderId="0"/>
    <xf numFmtId="0" fontId="5" fillId="0" borderId="0"/>
    <xf numFmtId="9" fontId="28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173" fontId="106" fillId="0" borderId="0"/>
    <xf numFmtId="0" fontId="102" fillId="0" borderId="0"/>
    <xf numFmtId="0" fontId="107" fillId="0" borderId="0"/>
    <xf numFmtId="0" fontId="103" fillId="0" borderId="0"/>
    <xf numFmtId="0" fontId="5" fillId="0" borderId="0"/>
    <xf numFmtId="0" fontId="103" fillId="0" borderId="0"/>
    <xf numFmtId="173" fontId="106" fillId="0" borderId="0"/>
    <xf numFmtId="0" fontId="107" fillId="0" borderId="0"/>
    <xf numFmtId="9" fontId="103" fillId="0" borderId="0" applyFont="0" applyFill="0" applyBorder="0" applyAlignment="0" applyProtection="0"/>
    <xf numFmtId="0" fontId="5" fillId="0" borderId="0"/>
    <xf numFmtId="0" fontId="125" fillId="0" borderId="0"/>
    <xf numFmtId="173" fontId="126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103" fillId="0" borderId="0"/>
    <xf numFmtId="0" fontId="5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5" fillId="18" borderId="39" applyNumberFormat="0" applyFon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30" fillId="0" borderId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173" fontId="133" fillId="0" borderId="0"/>
    <xf numFmtId="0" fontId="130" fillId="0" borderId="0"/>
    <xf numFmtId="9" fontId="130" fillId="0" borderId="0" applyFont="0" applyFill="0" applyBorder="0" applyAlignment="0" applyProtection="0"/>
    <xf numFmtId="0" fontId="124" fillId="0" borderId="0"/>
    <xf numFmtId="0" fontId="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28" fillId="0" borderId="0"/>
    <xf numFmtId="0" fontId="5" fillId="0" borderId="0"/>
    <xf numFmtId="0" fontId="28" fillId="0" borderId="0"/>
    <xf numFmtId="0" fontId="28" fillId="0" borderId="0"/>
    <xf numFmtId="0" fontId="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2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6" fontId="160" fillId="0" borderId="0"/>
    <xf numFmtId="0" fontId="5" fillId="0" borderId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61" fillId="0" borderId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18" borderId="39" applyNumberFormat="0" applyFont="0" applyAlignment="0" applyProtection="0"/>
    <xf numFmtId="9" fontId="103" fillId="0" borderId="0" applyFont="0" applyFill="0" applyBorder="0" applyAlignment="0" applyProtection="0"/>
    <xf numFmtId="178" fontId="162" fillId="0" borderId="0">
      <protection locked="0"/>
    </xf>
    <xf numFmtId="179" fontId="162" fillId="0" borderId="0">
      <protection locked="0"/>
    </xf>
    <xf numFmtId="0" fontId="162" fillId="0" borderId="0">
      <protection locked="0"/>
    </xf>
    <xf numFmtId="177" fontId="162" fillId="0" borderId="0">
      <protection locked="0"/>
    </xf>
    <xf numFmtId="0" fontId="162" fillId="0" borderId="0">
      <protection locked="0"/>
    </xf>
    <xf numFmtId="0" fontId="162" fillId="0" borderId="0">
      <protection locked="0"/>
    </xf>
    <xf numFmtId="0" fontId="162" fillId="0" borderId="41">
      <protection locked="0"/>
    </xf>
    <xf numFmtId="9" fontId="28" fillId="0" borderId="0" applyFont="0" applyFill="0" applyBorder="0" applyAlignment="0" applyProtection="0"/>
    <xf numFmtId="0" fontId="5" fillId="0" borderId="0"/>
    <xf numFmtId="9" fontId="10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03" fillId="0" borderId="0"/>
    <xf numFmtId="43" fontId="5" fillId="0" borderId="0" applyFont="0" applyFill="0" applyBorder="0" applyAlignment="0" applyProtection="0"/>
    <xf numFmtId="0" fontId="103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0" fontId="5" fillId="0" borderId="0"/>
    <xf numFmtId="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5" fillId="0" borderId="0"/>
    <xf numFmtId="0" fontId="28" fillId="0" borderId="0"/>
    <xf numFmtId="0" fontId="5" fillId="0" borderId="0"/>
    <xf numFmtId="0" fontId="28" fillId="0" borderId="0"/>
    <xf numFmtId="0" fontId="5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2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103" fillId="0" borderId="0" applyFont="0" applyFill="0" applyBorder="0" applyAlignment="0" applyProtection="0"/>
    <xf numFmtId="0" fontId="103" fillId="0" borderId="0"/>
    <xf numFmtId="0" fontId="103" fillId="0" borderId="0"/>
    <xf numFmtId="0" fontId="103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103" fillId="0" borderId="0"/>
    <xf numFmtId="0" fontId="103" fillId="0" borderId="0"/>
    <xf numFmtId="0" fontId="124" fillId="0" borderId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43" fontId="2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" fontId="104" fillId="0" borderId="0" applyFont="0" applyFill="0" applyBorder="0" applyAlignment="0" applyProtection="0"/>
    <xf numFmtId="172" fontId="104" fillId="0" borderId="0" applyFont="0" applyFill="0" applyBorder="0" applyAlignment="0" applyProtection="0"/>
    <xf numFmtId="0" fontId="127" fillId="0" borderId="0" applyFont="0" applyFill="0" applyBorder="0" applyAlignment="0" applyProtection="0"/>
    <xf numFmtId="2" fontId="127" fillId="0" borderId="0" applyFont="0" applyFill="0" applyBorder="0" applyAlignment="0" applyProtection="0"/>
    <xf numFmtId="0" fontId="108" fillId="0" borderId="32" applyNumberFormat="0" applyFill="0" applyAlignment="0" applyProtection="0"/>
    <xf numFmtId="0" fontId="109" fillId="0" borderId="33" applyNumberFormat="0" applyFill="0" applyAlignment="0" applyProtection="0"/>
    <xf numFmtId="173" fontId="12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3" fillId="0" borderId="0"/>
    <xf numFmtId="0" fontId="10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3" fillId="0" borderId="0"/>
    <xf numFmtId="173" fontId="106" fillId="0" borderId="0"/>
    <xf numFmtId="0" fontId="103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3" fontId="106" fillId="0" borderId="0"/>
    <xf numFmtId="0" fontId="103" fillId="0" borderId="0"/>
    <xf numFmtId="0" fontId="102" fillId="0" borderId="0"/>
    <xf numFmtId="0" fontId="107" fillId="0" borderId="0"/>
    <xf numFmtId="0" fontId="5" fillId="18" borderId="39" applyNumberFormat="0" applyFont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21" fillId="0" borderId="40" applyNumberFormat="0" applyFill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28" fillId="0" borderId="0"/>
    <xf numFmtId="0" fontId="28" fillId="0" borderId="0"/>
    <xf numFmtId="0" fontId="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" fillId="0" borderId="0"/>
    <xf numFmtId="0" fontId="5" fillId="0" borderId="0"/>
    <xf numFmtId="0" fontId="28" fillId="0" borderId="0"/>
    <xf numFmtId="0" fontId="5" fillId="0" borderId="0"/>
    <xf numFmtId="9" fontId="28" fillId="0" borderId="0" applyFont="0" applyFill="0" applyBorder="0" applyAlignment="0" applyProtection="0"/>
    <xf numFmtId="0" fontId="5" fillId="0" borderId="0"/>
    <xf numFmtId="173" fontId="106" fillId="0" borderId="0"/>
    <xf numFmtId="0" fontId="102" fillId="0" borderId="0"/>
    <xf numFmtId="0" fontId="103" fillId="0" borderId="0"/>
    <xf numFmtId="173" fontId="106" fillId="0" borderId="0"/>
    <xf numFmtId="0" fontId="107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5" fillId="0" borderId="0"/>
    <xf numFmtId="0" fontId="2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2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18" borderId="39" applyNumberFormat="0" applyFont="0" applyAlignment="0" applyProtection="0"/>
    <xf numFmtId="43" fontId="5" fillId="0" borderId="0" applyFont="0" applyFill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0" borderId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4" borderId="0" applyNumberFormat="0" applyBorder="0" applyAlignment="0" applyProtection="0"/>
    <xf numFmtId="0" fontId="5" fillId="28" borderId="0" applyNumberFormat="0" applyBorder="0" applyAlignment="0" applyProtection="0"/>
    <xf numFmtId="0" fontId="5" fillId="32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5" fillId="37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452">
    <xf numFmtId="0" fontId="0" fillId="0" borderId="0" xfId="0"/>
    <xf numFmtId="0" fontId="29" fillId="0" borderId="0" xfId="0" applyFont="1"/>
    <xf numFmtId="0" fontId="30" fillId="0" borderId="0" xfId="0" applyFont="1"/>
    <xf numFmtId="1" fontId="0" fillId="0" borderId="0" xfId="0" applyNumberFormat="1"/>
    <xf numFmtId="0" fontId="31" fillId="0" borderId="0" xfId="0" applyFont="1"/>
    <xf numFmtId="1" fontId="32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5" fillId="0" borderId="0" xfId="0" applyFont="1" applyAlignment="1">
      <alignment horizontal="right"/>
    </xf>
    <xf numFmtId="164" fontId="0" fillId="0" borderId="0" xfId="0" applyNumberFormat="1"/>
    <xf numFmtId="0" fontId="0" fillId="0" borderId="0" xfId="0" applyBorder="1"/>
    <xf numFmtId="2" fontId="35" fillId="0" borderId="0" xfId="0" applyNumberFormat="1" applyFont="1" applyAlignment="1">
      <alignment horizontal="right"/>
    </xf>
    <xf numFmtId="2" fontId="37" fillId="0" borderId="5" xfId="0" applyNumberFormat="1" applyFont="1" applyFill="1" applyBorder="1"/>
    <xf numFmtId="0" fontId="38" fillId="0" borderId="0" xfId="0" applyFont="1" applyAlignment="1">
      <alignment horizontal="right"/>
    </xf>
    <xf numFmtId="2" fontId="0" fillId="0" borderId="0" xfId="0" applyNumberFormat="1" applyBorder="1"/>
    <xf numFmtId="2" fontId="0" fillId="0" borderId="8" xfId="0" applyNumberFormat="1" applyBorder="1"/>
    <xf numFmtId="2" fontId="0" fillId="0" borderId="6" xfId="0" applyNumberFormat="1" applyBorder="1"/>
    <xf numFmtId="1" fontId="0" fillId="0" borderId="0" xfId="0" applyNumberFormat="1" applyBorder="1"/>
    <xf numFmtId="1" fontId="37" fillId="0" borderId="11" xfId="0" applyNumberFormat="1" applyFont="1" applyFill="1" applyBorder="1"/>
    <xf numFmtId="1" fontId="37" fillId="0" borderId="0" xfId="0" applyNumberFormat="1" applyFont="1" applyFill="1" applyBorder="1"/>
    <xf numFmtId="168" fontId="0" fillId="0" borderId="0" xfId="0" applyNumberFormat="1"/>
    <xf numFmtId="0" fontId="0" fillId="0" borderId="0" xfId="0" applyFill="1"/>
    <xf numFmtId="2" fontId="0" fillId="0" borderId="9" xfId="0" applyNumberFormat="1" applyBorder="1"/>
    <xf numFmtId="2" fontId="0" fillId="0" borderId="7" xfId="0" applyNumberFormat="1" applyBorder="1"/>
    <xf numFmtId="1" fontId="0" fillId="0" borderId="0" xfId="0" applyNumberFormat="1" applyFill="1" applyBorder="1"/>
    <xf numFmtId="0" fontId="35" fillId="0" borderId="13" xfId="0" applyFont="1" applyBorder="1" applyAlignment="1">
      <alignment horizontal="center" wrapText="1"/>
    </xf>
    <xf numFmtId="0" fontId="45" fillId="4" borderId="13" xfId="0" applyFont="1" applyFill="1" applyBorder="1" applyAlignment="1">
      <alignment horizontal="center" wrapText="1"/>
    </xf>
    <xf numFmtId="0" fontId="45" fillId="0" borderId="13" xfId="0" applyFont="1" applyBorder="1" applyAlignment="1">
      <alignment horizontal="center" wrapText="1"/>
    </xf>
    <xf numFmtId="2" fontId="35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0" fillId="0" borderId="0" xfId="0" applyFill="1" applyBorder="1"/>
    <xf numFmtId="0" fontId="37" fillId="0" borderId="0" xfId="0" applyFont="1" applyAlignment="1">
      <alignment horizontal="right"/>
    </xf>
    <xf numFmtId="0" fontId="46" fillId="0" borderId="0" xfId="0" applyFont="1"/>
    <xf numFmtId="0" fontId="34" fillId="0" borderId="0" xfId="0" applyFont="1" applyAlignment="1">
      <alignment horizontal="center"/>
    </xf>
    <xf numFmtId="0" fontId="47" fillId="0" borderId="0" xfId="0" applyFont="1"/>
    <xf numFmtId="0" fontId="47" fillId="0" borderId="0" xfId="0" applyFont="1" applyFill="1" applyBorder="1"/>
    <xf numFmtId="0" fontId="35" fillId="0" borderId="0" xfId="0" applyFont="1" applyBorder="1" applyAlignment="1">
      <alignment horizontal="center"/>
    </xf>
    <xf numFmtId="0" fontId="34" fillId="0" borderId="0" xfId="0" applyFont="1" applyAlignment="1">
      <alignment horizontal="right"/>
    </xf>
    <xf numFmtId="2" fontId="29" fillId="3" borderId="14" xfId="0" applyNumberFormat="1" applyFont="1" applyFill="1" applyBorder="1"/>
    <xf numFmtId="2" fontId="47" fillId="0" borderId="15" xfId="0" applyNumberFormat="1" applyFont="1" applyBorder="1" applyAlignment="1">
      <alignment horizontal="right"/>
    </xf>
    <xf numFmtId="0" fontId="50" fillId="0" borderId="0" xfId="0" applyFont="1" applyAlignment="1">
      <alignment horizontal="left"/>
    </xf>
    <xf numFmtId="2" fontId="50" fillId="0" borderId="0" xfId="0" applyNumberFormat="1" applyFont="1" applyAlignment="1">
      <alignment horizontal="right"/>
    </xf>
    <xf numFmtId="2" fontId="50" fillId="3" borderId="14" xfId="0" applyNumberFormat="1" applyFont="1" applyFill="1" applyBorder="1"/>
    <xf numFmtId="0" fontId="34" fillId="0" borderId="0" xfId="0" applyFont="1"/>
    <xf numFmtId="2" fontId="51" fillId="2" borderId="8" xfId="0" applyNumberFormat="1" applyFont="1" applyFill="1" applyBorder="1"/>
    <xf numFmtId="9" fontId="28" fillId="0" borderId="0" xfId="2"/>
    <xf numFmtId="0" fontId="37" fillId="0" borderId="2" xfId="0" applyNumberFormat="1" applyFont="1" applyFill="1" applyBorder="1"/>
    <xf numFmtId="2" fontId="37" fillId="0" borderId="3" xfId="0" applyNumberFormat="1" applyFont="1" applyFill="1" applyBorder="1"/>
    <xf numFmtId="2" fontId="52" fillId="2" borderId="1" xfId="0" applyNumberFormat="1" applyFont="1" applyFill="1" applyBorder="1"/>
    <xf numFmtId="0" fontId="48" fillId="0" borderId="0" xfId="0" applyFont="1" applyAlignment="1">
      <alignment horizontal="right"/>
    </xf>
    <xf numFmtId="165" fontId="29" fillId="3" borderId="16" xfId="0" applyNumberFormat="1" applyFont="1" applyFill="1" applyBorder="1"/>
    <xf numFmtId="0" fontId="34" fillId="3" borderId="17" xfId="0" applyFont="1" applyFill="1" applyBorder="1"/>
    <xf numFmtId="165" fontId="51" fillId="2" borderId="6" xfId="0" applyNumberFormat="1" applyFont="1" applyFill="1" applyBorder="1"/>
    <xf numFmtId="0" fontId="37" fillId="0" borderId="5" xfId="0" applyNumberFormat="1" applyFont="1" applyFill="1" applyBorder="1"/>
    <xf numFmtId="2" fontId="37" fillId="0" borderId="4" xfId="0" applyNumberFormat="1" applyFont="1" applyFill="1" applyBorder="1"/>
    <xf numFmtId="2" fontId="29" fillId="3" borderId="16" xfId="0" applyNumberFormat="1" applyFont="1" applyFill="1" applyBorder="1"/>
    <xf numFmtId="2" fontId="47" fillId="0" borderId="15" xfId="0" applyNumberFormat="1" applyFont="1" applyFill="1" applyBorder="1"/>
    <xf numFmtId="0" fontId="49" fillId="0" borderId="0" xfId="0" applyFont="1" applyAlignment="1">
      <alignment horizontal="left"/>
    </xf>
    <xf numFmtId="2" fontId="34" fillId="3" borderId="18" xfId="0" applyNumberFormat="1" applyFont="1" applyFill="1" applyBorder="1"/>
    <xf numFmtId="2" fontId="51" fillId="2" borderId="7" xfId="0" applyNumberFormat="1" applyFont="1" applyFill="1" applyBorder="1"/>
    <xf numFmtId="2" fontId="34" fillId="3" borderId="16" xfId="0" applyNumberFormat="1" applyFont="1" applyFill="1" applyBorder="1"/>
    <xf numFmtId="2" fontId="47" fillId="0" borderId="15" xfId="0" applyNumberFormat="1" applyFont="1" applyBorder="1"/>
    <xf numFmtId="2" fontId="50" fillId="3" borderId="19" xfId="0" applyNumberFormat="1" applyFont="1" applyFill="1" applyBorder="1"/>
    <xf numFmtId="0" fontId="48" fillId="0" borderId="0" xfId="0" applyFont="1" applyAlignment="1">
      <alignment horizontal="left"/>
    </xf>
    <xf numFmtId="0" fontId="38" fillId="0" borderId="0" xfId="0" applyFont="1" applyAlignment="1">
      <alignment horizontal="center"/>
    </xf>
    <xf numFmtId="1" fontId="37" fillId="0" borderId="5" xfId="0" applyNumberFormat="1" applyFont="1" applyFill="1" applyBorder="1" applyAlignment="1">
      <alignment horizontal="right"/>
    </xf>
    <xf numFmtId="1" fontId="37" fillId="0" borderId="4" xfId="0" applyNumberFormat="1" applyFont="1" applyFill="1" applyBorder="1" applyAlignment="1">
      <alignment horizontal="right"/>
    </xf>
    <xf numFmtId="0" fontId="34" fillId="0" borderId="0" xfId="0" applyFont="1" applyFill="1" applyBorder="1" applyAlignment="1">
      <alignment horizontal="right"/>
    </xf>
    <xf numFmtId="1" fontId="29" fillId="0" borderId="16" xfId="0" applyNumberFormat="1" applyFont="1" applyFill="1" applyBorder="1"/>
    <xf numFmtId="0" fontId="50" fillId="0" borderId="0" xfId="0" applyFont="1" applyAlignment="1">
      <alignment horizontal="right"/>
    </xf>
    <xf numFmtId="2" fontId="47" fillId="0" borderId="0" xfId="0" applyNumberFormat="1" applyFont="1" applyFill="1" applyBorder="1"/>
    <xf numFmtId="0" fontId="47" fillId="0" borderId="0" xfId="0" applyFont="1" applyAlignment="1">
      <alignment horizontal="right"/>
    </xf>
    <xf numFmtId="1" fontId="51" fillId="2" borderId="8" xfId="0" applyNumberFormat="1" applyFont="1" applyFill="1" applyBorder="1" applyAlignment="1">
      <alignment horizontal="right"/>
    </xf>
    <xf numFmtId="9" fontId="35" fillId="0" borderId="0" xfId="2" applyFont="1"/>
    <xf numFmtId="166" fontId="37" fillId="0" borderId="12" xfId="0" applyNumberFormat="1" applyFont="1" applyFill="1" applyBorder="1"/>
    <xf numFmtId="1" fontId="46" fillId="0" borderId="0" xfId="0" applyNumberFormat="1" applyFont="1"/>
    <xf numFmtId="0" fontId="56" fillId="0" borderId="0" xfId="0" applyFont="1" applyAlignment="1">
      <alignment horizontal="right"/>
    </xf>
    <xf numFmtId="1" fontId="56" fillId="2" borderId="1" xfId="0" applyNumberFormat="1" applyFont="1" applyFill="1" applyBorder="1"/>
    <xf numFmtId="1" fontId="51" fillId="2" borderId="6" xfId="0" applyNumberFormat="1" applyFont="1" applyFill="1" applyBorder="1" applyAlignment="1">
      <alignment horizontal="right"/>
    </xf>
    <xf numFmtId="166" fontId="37" fillId="0" borderId="0" xfId="0" applyNumberFormat="1" applyFont="1" applyFill="1" applyBorder="1"/>
    <xf numFmtId="166" fontId="32" fillId="0" borderId="0" xfId="0" applyNumberFormat="1" applyFont="1"/>
    <xf numFmtId="1" fontId="29" fillId="0" borderId="14" xfId="0" applyNumberFormat="1" applyFont="1" applyFill="1" applyBorder="1"/>
    <xf numFmtId="166" fontId="56" fillId="2" borderId="1" xfId="0" applyNumberFormat="1" applyFont="1" applyFill="1" applyBorder="1"/>
    <xf numFmtId="1" fontId="51" fillId="2" borderId="7" xfId="0" applyNumberFormat="1" applyFont="1" applyFill="1" applyBorder="1" applyAlignment="1">
      <alignment horizontal="right"/>
    </xf>
    <xf numFmtId="1" fontId="31" fillId="0" borderId="0" xfId="0" applyNumberFormat="1" applyFont="1"/>
    <xf numFmtId="2" fontId="32" fillId="0" borderId="0" xfId="0" applyNumberFormat="1" applyFont="1"/>
    <xf numFmtId="1" fontId="57" fillId="2" borderId="0" xfId="0" applyNumberFormat="1" applyFont="1" applyFill="1"/>
    <xf numFmtId="1" fontId="29" fillId="0" borderId="19" xfId="0" applyNumberFormat="1" applyFont="1" applyBorder="1" applyAlignment="1">
      <alignment horizontal="right"/>
    </xf>
    <xf numFmtId="1" fontId="48" fillId="0" borderId="0" xfId="0" applyNumberFormat="1" applyFont="1" applyAlignment="1">
      <alignment horizontal="left"/>
    </xf>
    <xf numFmtId="0" fontId="58" fillId="2" borderId="20" xfId="0" applyFont="1" applyFill="1" applyBorder="1" applyAlignment="1">
      <alignment horizontal="center"/>
    </xf>
    <xf numFmtId="0" fontId="58" fillId="2" borderId="21" xfId="0" applyFont="1" applyFill="1" applyBorder="1"/>
    <xf numFmtId="166" fontId="47" fillId="0" borderId="0" xfId="0" applyNumberFormat="1" applyFont="1" applyAlignment="1">
      <alignment horizontal="right"/>
    </xf>
    <xf numFmtId="2" fontId="34" fillId="3" borderId="22" xfId="0" applyNumberFormat="1" applyFont="1" applyFill="1" applyBorder="1"/>
    <xf numFmtId="0" fontId="59" fillId="0" borderId="0" xfId="0" applyFont="1" applyAlignment="1">
      <alignment horizontal="right"/>
    </xf>
    <xf numFmtId="0" fontId="60" fillId="0" borderId="0" xfId="0" applyFont="1"/>
    <xf numFmtId="0" fontId="0" fillId="0" borderId="0" xfId="0" applyFill="1" applyAlignment="1">
      <alignment horizontal="right"/>
    </xf>
    <xf numFmtId="0" fontId="62" fillId="0" borderId="0" xfId="0" applyFont="1" applyAlignment="1">
      <alignment horizontal="right"/>
    </xf>
    <xf numFmtId="0" fontId="35" fillId="0" borderId="0" xfId="0" applyFont="1" applyFill="1" applyAlignment="1">
      <alignment horizontal="right"/>
    </xf>
    <xf numFmtId="1" fontId="47" fillId="3" borderId="22" xfId="0" applyNumberFormat="1" applyFont="1" applyFill="1" applyBorder="1"/>
    <xf numFmtId="1" fontId="47" fillId="0" borderId="0" xfId="0" applyNumberFormat="1" applyFont="1" applyBorder="1"/>
    <xf numFmtId="2" fontId="47" fillId="0" borderId="22" xfId="0" applyNumberFormat="1" applyFont="1" applyFill="1" applyBorder="1"/>
    <xf numFmtId="1" fontId="0" fillId="0" borderId="6" xfId="0" applyNumberFormat="1" applyBorder="1"/>
    <xf numFmtId="1" fontId="0" fillId="0" borderId="8" xfId="0" applyNumberFormat="1" applyFill="1" applyBorder="1"/>
    <xf numFmtId="1" fontId="0" fillId="0" borderId="6" xfId="0" applyNumberFormat="1" applyFill="1" applyBorder="1"/>
    <xf numFmtId="166" fontId="0" fillId="0" borderId="0" xfId="0" applyNumberFormat="1"/>
    <xf numFmtId="0" fontId="37" fillId="0" borderId="0" xfId="0" applyFont="1"/>
    <xf numFmtId="0" fontId="66" fillId="0" borderId="0" xfId="0" applyFont="1"/>
    <xf numFmtId="164" fontId="36" fillId="7" borderId="0" xfId="0" applyNumberFormat="1" applyFont="1" applyFill="1"/>
    <xf numFmtId="0" fontId="67" fillId="0" borderId="0" xfId="0" applyFont="1"/>
    <xf numFmtId="0" fontId="43" fillId="0" borderId="29" xfId="0" applyFont="1" applyFill="1" applyBorder="1" applyAlignment="1">
      <alignment horizontal="center"/>
    </xf>
    <xf numFmtId="0" fontId="43" fillId="0" borderId="30" xfId="0" applyFont="1" applyFill="1" applyBorder="1" applyAlignment="1">
      <alignment horizontal="center"/>
    </xf>
    <xf numFmtId="0" fontId="43" fillId="0" borderId="14" xfId="0" applyFont="1" applyFill="1" applyBorder="1" applyAlignment="1">
      <alignment horizontal="center"/>
    </xf>
    <xf numFmtId="0" fontId="35" fillId="0" borderId="16" xfId="0" applyFont="1" applyFill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Border="1" applyAlignment="1">
      <alignment horizontal="right"/>
    </xf>
    <xf numFmtId="167" fontId="0" fillId="0" borderId="4" xfId="1" applyNumberFormat="1" applyFont="1" applyFill="1" applyBorder="1" applyAlignment="1"/>
    <xf numFmtId="0" fontId="38" fillId="0" borderId="0" xfId="0" applyFont="1" applyFill="1" applyBorder="1" applyAlignment="1">
      <alignment horizontal="right"/>
    </xf>
    <xf numFmtId="0" fontId="35" fillId="0" borderId="0" xfId="0" applyFont="1" applyFill="1" applyBorder="1" applyAlignment="1">
      <alignment horizontal="right"/>
    </xf>
    <xf numFmtId="0" fontId="0" fillId="0" borderId="0" xfId="0" applyFont="1" applyFill="1" applyBorder="1" applyAlignment="1"/>
    <xf numFmtId="0" fontId="69" fillId="0" borderId="0" xfId="0" applyFont="1" applyAlignment="1">
      <alignment horizontal="right"/>
    </xf>
    <xf numFmtId="0" fontId="68" fillId="0" borderId="0" xfId="0" applyFont="1" applyAlignment="1">
      <alignment horizontal="right"/>
    </xf>
    <xf numFmtId="2" fontId="70" fillId="0" borderId="8" xfId="0" applyNumberFormat="1" applyFont="1" applyFill="1" applyBorder="1"/>
    <xf numFmtId="2" fontId="67" fillId="0" borderId="8" xfId="0" applyNumberFormat="1" applyFont="1" applyFill="1" applyBorder="1"/>
    <xf numFmtId="169" fontId="70" fillId="0" borderId="7" xfId="0" applyNumberFormat="1" applyFont="1" applyFill="1" applyBorder="1"/>
    <xf numFmtId="169" fontId="67" fillId="0" borderId="7" xfId="0" applyNumberFormat="1" applyFont="1" applyFill="1" applyBorder="1"/>
    <xf numFmtId="167" fontId="70" fillId="0" borderId="0" xfId="1" applyNumberFormat="1" applyFont="1"/>
    <xf numFmtId="167" fontId="67" fillId="0" borderId="0" xfId="1" applyNumberFormat="1" applyFont="1"/>
    <xf numFmtId="167" fontId="71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2" fillId="0" borderId="0" xfId="0" applyFont="1" applyAlignment="1">
      <alignment horizontal="right"/>
    </xf>
    <xf numFmtId="0" fontId="67" fillId="0" borderId="0" xfId="0" applyFont="1" applyAlignment="1">
      <alignment horizontal="right"/>
    </xf>
    <xf numFmtId="0" fontId="73" fillId="0" borderId="0" xfId="0" applyFont="1" applyAlignment="1">
      <alignment horizontal="right"/>
    </xf>
    <xf numFmtId="0" fontId="74" fillId="0" borderId="0" xfId="0" applyFont="1" applyAlignment="1">
      <alignment horizontal="right"/>
    </xf>
    <xf numFmtId="0" fontId="73" fillId="0" borderId="0" xfId="0" applyFont="1"/>
    <xf numFmtId="0" fontId="75" fillId="0" borderId="0" xfId="0" applyFont="1" applyAlignment="1">
      <alignment horizontal="right"/>
    </xf>
    <xf numFmtId="167" fontId="76" fillId="0" borderId="0" xfId="1" applyNumberFormat="1" applyFont="1" applyAlignment="1">
      <alignment horizontal="right"/>
    </xf>
    <xf numFmtId="0" fontId="37" fillId="8" borderId="5" xfId="0" applyFont="1" applyFill="1" applyBorder="1" applyAlignment="1">
      <alignment horizontal="right"/>
    </xf>
    <xf numFmtId="167" fontId="37" fillId="8" borderId="0" xfId="1" applyNumberFormat="1" applyFont="1" applyFill="1" applyBorder="1" applyAlignment="1">
      <alignment horizontal="right"/>
    </xf>
    <xf numFmtId="0" fontId="37" fillId="8" borderId="11" xfId="0" applyFont="1" applyFill="1" applyBorder="1" applyAlignment="1">
      <alignment horizontal="right"/>
    </xf>
    <xf numFmtId="167" fontId="37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37" fillId="8" borderId="4" xfId="1" applyNumberFormat="1" applyFont="1" applyFill="1" applyBorder="1" applyAlignment="1">
      <alignment horizontal="right"/>
    </xf>
    <xf numFmtId="167" fontId="37" fillId="8" borderId="12" xfId="1" applyNumberFormat="1" applyFont="1" applyFill="1" applyBorder="1" applyAlignment="1">
      <alignment horizontal="right"/>
    </xf>
    <xf numFmtId="0" fontId="68" fillId="0" borderId="0" xfId="0" applyFont="1"/>
    <xf numFmtId="0" fontId="38" fillId="0" borderId="0" xfId="0" applyFont="1" applyBorder="1" applyAlignment="1">
      <alignment horizontal="right"/>
    </xf>
    <xf numFmtId="2" fontId="72" fillId="0" borderId="0" xfId="0" applyNumberFormat="1" applyFont="1" applyFill="1" applyBorder="1" applyAlignment="1"/>
    <xf numFmtId="2" fontId="72" fillId="0" borderId="0" xfId="0" applyNumberFormat="1" applyFont="1"/>
    <xf numFmtId="167" fontId="72" fillId="0" borderId="0" xfId="1" applyNumberFormat="1" applyFont="1"/>
    <xf numFmtId="2" fontId="67" fillId="0" borderId="0" xfId="0" applyNumberFormat="1" applyFont="1" applyFill="1" applyBorder="1" applyAlignment="1"/>
    <xf numFmtId="2" fontId="67" fillId="0" borderId="0" xfId="0" applyNumberFormat="1" applyFont="1"/>
    <xf numFmtId="2" fontId="68" fillId="0" borderId="8" xfId="0" applyNumberFormat="1" applyFont="1" applyFill="1" applyBorder="1"/>
    <xf numFmtId="170" fontId="68" fillId="0" borderId="7" xfId="0" applyNumberFormat="1" applyFont="1" applyFill="1" applyBorder="1"/>
    <xf numFmtId="2" fontId="78" fillId="9" borderId="8" xfId="0" applyNumberFormat="1" applyFont="1" applyFill="1" applyBorder="1"/>
    <xf numFmtId="11" fontId="78" fillId="9" borderId="7" xfId="0" applyNumberFormat="1" applyFont="1" applyFill="1" applyBorder="1"/>
    <xf numFmtId="0" fontId="68" fillId="10" borderId="8" xfId="0" applyFont="1" applyFill="1" applyBorder="1"/>
    <xf numFmtId="0" fontId="68" fillId="10" borderId="7" xfId="0" applyFont="1" applyFill="1" applyBorder="1"/>
    <xf numFmtId="0" fontId="68" fillId="10" borderId="1" xfId="0" applyFont="1" applyFill="1" applyBorder="1"/>
    <xf numFmtId="2" fontId="77" fillId="8" borderId="8" xfId="0" applyNumberFormat="1" applyFont="1" applyFill="1" applyBorder="1"/>
    <xf numFmtId="11" fontId="77" fillId="8" borderId="7" xfId="0" applyNumberFormat="1" applyFont="1" applyFill="1" applyBorder="1"/>
    <xf numFmtId="2" fontId="77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37" fillId="8" borderId="0" xfId="0" applyFont="1" applyFill="1" applyBorder="1" applyAlignment="1">
      <alignment horizontal="right"/>
    </xf>
    <xf numFmtId="0" fontId="37" fillId="0" borderId="31" xfId="0" applyFont="1" applyFill="1" applyBorder="1"/>
    <xf numFmtId="0" fontId="35" fillId="0" borderId="9" xfId="0" applyFont="1" applyFill="1" applyBorder="1" applyAlignment="1">
      <alignment horizontal="center"/>
    </xf>
    <xf numFmtId="0" fontId="35" fillId="0" borderId="18" xfId="0" applyFont="1" applyFill="1" applyBorder="1" applyAlignment="1">
      <alignment horizontal="center"/>
    </xf>
    <xf numFmtId="2" fontId="37" fillId="8" borderId="0" xfId="0" applyNumberFormat="1" applyFont="1" applyFill="1" applyBorder="1" applyAlignment="1">
      <alignment horizontal="right"/>
    </xf>
    <xf numFmtId="2" fontId="37" fillId="8" borderId="3" xfId="0" applyNumberFormat="1" applyFont="1" applyFill="1" applyBorder="1" applyAlignment="1">
      <alignment horizontal="right"/>
    </xf>
    <xf numFmtId="2" fontId="37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5" fillId="7" borderId="0" xfId="0" applyFont="1" applyFill="1" applyBorder="1" applyAlignment="1">
      <alignment horizontal="right"/>
    </xf>
    <xf numFmtId="167" fontId="72" fillId="7" borderId="0" xfId="1" applyNumberFormat="1" applyFont="1" applyFill="1"/>
    <xf numFmtId="0" fontId="0" fillId="7" borderId="0" xfId="0" applyFont="1" applyFill="1" applyBorder="1" applyAlignment="1"/>
    <xf numFmtId="0" fontId="68" fillId="7" borderId="0" xfId="0" applyFont="1" applyFill="1"/>
    <xf numFmtId="167" fontId="72" fillId="0" borderId="0" xfId="1" applyNumberFormat="1" applyFont="1" applyFill="1"/>
    <xf numFmtId="167" fontId="67" fillId="0" borderId="0" xfId="1" applyNumberFormat="1" applyFont="1" applyFill="1"/>
    <xf numFmtId="3" fontId="0" fillId="7" borderId="0" xfId="0" applyNumberFormat="1" applyFill="1"/>
    <xf numFmtId="2" fontId="68" fillId="0" borderId="0" xfId="0" applyNumberFormat="1" applyFont="1" applyFill="1"/>
    <xf numFmtId="167" fontId="68" fillId="7" borderId="0" xfId="1" applyNumberFormat="1" applyFont="1" applyFill="1"/>
    <xf numFmtId="0" fontId="28" fillId="0" borderId="0" xfId="0" applyFont="1"/>
    <xf numFmtId="0" fontId="80" fillId="0" borderId="0" xfId="0" applyFont="1" applyAlignment="1">
      <alignment horizontal="center" vertical="center"/>
    </xf>
    <xf numFmtId="0" fontId="80" fillId="0" borderId="0" xfId="0" applyFont="1" applyAlignment="1">
      <alignment horizontal="left" vertical="center"/>
    </xf>
    <xf numFmtId="11" fontId="0" fillId="0" borderId="0" xfId="0" applyNumberFormat="1"/>
    <xf numFmtId="0" fontId="80" fillId="0" borderId="0" xfId="0" applyFont="1"/>
    <xf numFmtId="171" fontId="84" fillId="0" borderId="10" xfId="0" applyNumberFormat="1" applyFont="1" applyFill="1" applyBorder="1" applyAlignment="1">
      <alignment horizontal="center" vertical="center"/>
    </xf>
    <xf numFmtId="9" fontId="84" fillId="0" borderId="10" xfId="0" applyNumberFormat="1" applyFont="1" applyFill="1" applyBorder="1" applyAlignment="1">
      <alignment horizontal="center" vertical="center"/>
    </xf>
    <xf numFmtId="0" fontId="84" fillId="0" borderId="10" xfId="0" applyFont="1" applyFill="1" applyBorder="1" applyAlignment="1">
      <alignment horizontal="center" vertical="center"/>
    </xf>
    <xf numFmtId="0" fontId="83" fillId="0" borderId="0" xfId="0" applyFont="1" applyAlignment="1">
      <alignment horizontal="left" vertical="center"/>
    </xf>
    <xf numFmtId="0" fontId="83" fillId="0" borderId="0" xfId="0" applyFont="1"/>
    <xf numFmtId="0" fontId="136" fillId="0" borderId="0" xfId="0" applyFont="1" applyAlignment="1">
      <alignment horizontal="center"/>
    </xf>
    <xf numFmtId="0" fontId="123" fillId="0" borderId="0" xfId="124" applyFont="1" applyFill="1" applyAlignment="1">
      <alignment horizontal="right"/>
    </xf>
    <xf numFmtId="0" fontId="134" fillId="0" borderId="10" xfId="124" applyFont="1" applyBorder="1" applyAlignment="1">
      <alignment horizontal="center" vertical="center" wrapText="1"/>
    </xf>
    <xf numFmtId="0" fontId="28" fillId="0" borderId="0" xfId="124"/>
    <xf numFmtId="0" fontId="82" fillId="0" borderId="0" xfId="124" applyFont="1"/>
    <xf numFmtId="0" fontId="137" fillId="0" borderId="0" xfId="124" applyFont="1" applyAlignment="1">
      <alignment horizontal="center" vertical="center"/>
    </xf>
    <xf numFmtId="0" fontId="82" fillId="0" borderId="0" xfId="124" applyFont="1" applyAlignment="1">
      <alignment horizontal="center"/>
    </xf>
    <xf numFmtId="2" fontId="136" fillId="0" borderId="0" xfId="0" applyNumberFormat="1" applyFont="1" applyAlignment="1">
      <alignment horizontal="center"/>
    </xf>
    <xf numFmtId="0" fontId="80" fillId="0" borderId="0" xfId="124" applyFont="1"/>
    <xf numFmtId="0" fontId="81" fillId="0" borderId="0" xfId="124" applyFont="1"/>
    <xf numFmtId="2" fontId="28" fillId="0" borderId="0" xfId="124" applyNumberFormat="1"/>
    <xf numFmtId="0" fontId="84" fillId="0" borderId="0" xfId="0" applyFont="1" applyBorder="1" applyAlignment="1">
      <alignment vertical="center"/>
    </xf>
    <xf numFmtId="3" fontId="136" fillId="0" borderId="0" xfId="0" applyNumberFormat="1" applyFont="1" applyAlignment="1">
      <alignment horizontal="center"/>
    </xf>
    <xf numFmtId="0" fontId="80" fillId="0" borderId="0" xfId="124" applyFont="1" applyAlignment="1">
      <alignment horizontal="center" vertical="center"/>
    </xf>
    <xf numFmtId="2" fontId="80" fillId="0" borderId="0" xfId="0" applyNumberFormat="1" applyFont="1"/>
    <xf numFmtId="11" fontId="80" fillId="0" borderId="0" xfId="0" applyNumberFormat="1" applyFont="1"/>
    <xf numFmtId="0" fontId="139" fillId="0" borderId="0" xfId="124" applyFont="1" applyAlignment="1">
      <alignment horizontal="right"/>
    </xf>
    <xf numFmtId="1" fontId="80" fillId="0" borderId="0" xfId="124" applyNumberFormat="1" applyFont="1"/>
    <xf numFmtId="2" fontId="80" fillId="0" borderId="0" xfId="124" applyNumberFormat="1" applyFont="1"/>
    <xf numFmtId="0" fontId="80" fillId="11" borderId="0" xfId="0" applyFont="1" applyFill="1" applyAlignment="1">
      <alignment horizontal="center" vertical="center"/>
    </xf>
    <xf numFmtId="0" fontId="0" fillId="0" borderId="0" xfId="0"/>
    <xf numFmtId="0" fontId="33" fillId="0" borderId="0" xfId="124" applyFont="1"/>
    <xf numFmtId="0" fontId="84" fillId="0" borderId="0" xfId="0" applyFont="1" applyBorder="1" applyAlignment="1">
      <alignment horizontal="center" vertical="center"/>
    </xf>
    <xf numFmtId="0" fontId="80" fillId="11" borderId="0" xfId="124" applyFont="1" applyFill="1" applyAlignment="1">
      <alignment horizontal="center" vertical="center"/>
    </xf>
    <xf numFmtId="0" fontId="136" fillId="11" borderId="10" xfId="124" applyFont="1" applyFill="1" applyBorder="1" applyAlignment="1">
      <alignment horizontal="center" vertical="center" wrapText="1"/>
    </xf>
    <xf numFmtId="0" fontId="134" fillId="11" borderId="10" xfId="124" applyFont="1" applyFill="1" applyBorder="1" applyAlignment="1">
      <alignment horizontal="center" vertical="center" wrapText="1"/>
    </xf>
    <xf numFmtId="3" fontId="134" fillId="11" borderId="10" xfId="124" applyNumberFormat="1" applyFont="1" applyFill="1" applyBorder="1" applyAlignment="1">
      <alignment horizontal="center" vertical="center" wrapText="1"/>
    </xf>
    <xf numFmtId="0" fontId="136" fillId="11" borderId="0" xfId="124" applyFont="1" applyFill="1" applyBorder="1" applyAlignment="1">
      <alignment horizontal="center" vertical="center" wrapText="1"/>
    </xf>
    <xf numFmtId="0" fontId="134" fillId="11" borderId="0" xfId="124" applyFont="1" applyFill="1" applyBorder="1" applyAlignment="1">
      <alignment horizontal="center" vertical="center" wrapText="1"/>
    </xf>
    <xf numFmtId="3" fontId="134" fillId="11" borderId="0" xfId="124" applyNumberFormat="1" applyFont="1" applyFill="1" applyBorder="1" applyAlignment="1">
      <alignment horizontal="center" vertical="center" wrapText="1"/>
    </xf>
    <xf numFmtId="2" fontId="136" fillId="11" borderId="0" xfId="0" applyNumberFormat="1" applyFont="1" applyFill="1" applyBorder="1" applyAlignment="1">
      <alignment horizontal="center"/>
    </xf>
    <xf numFmtId="2" fontId="134" fillId="11" borderId="0" xfId="124" applyNumberFormat="1" applyFont="1" applyFill="1" applyBorder="1" applyAlignment="1">
      <alignment horizontal="center" vertical="center" wrapText="1"/>
    </xf>
    <xf numFmtId="0" fontId="136" fillId="11" borderId="9" xfId="124" applyFont="1" applyFill="1" applyBorder="1" applyAlignment="1">
      <alignment horizontal="center" vertical="center" wrapText="1"/>
    </xf>
    <xf numFmtId="3" fontId="134" fillId="11" borderId="9" xfId="124" applyNumberFormat="1" applyFont="1" applyFill="1" applyBorder="1" applyAlignment="1">
      <alignment horizontal="center" vertical="center" wrapText="1"/>
    </xf>
    <xf numFmtId="2" fontId="134" fillId="11" borderId="9" xfId="124" applyNumberFormat="1" applyFont="1" applyFill="1" applyBorder="1" applyAlignment="1">
      <alignment horizontal="center" vertical="center" wrapText="1"/>
    </xf>
    <xf numFmtId="0" fontId="80" fillId="0" borderId="0" xfId="0" applyFont="1" applyAlignment="1">
      <alignment horizontal="center"/>
    </xf>
    <xf numFmtId="2" fontId="136" fillId="11" borderId="0" xfId="0" applyNumberFormat="1" applyFont="1" applyFill="1" applyAlignment="1">
      <alignment horizontal="center"/>
    </xf>
    <xf numFmtId="3" fontId="136" fillId="11" borderId="0" xfId="0" applyNumberFormat="1" applyFont="1" applyFill="1" applyAlignment="1">
      <alignment horizontal="center"/>
    </xf>
    <xf numFmtId="0" fontId="136" fillId="11" borderId="0" xfId="0" applyFont="1" applyFill="1" applyAlignment="1">
      <alignment horizontal="center"/>
    </xf>
    <xf numFmtId="0" fontId="80" fillId="0" borderId="0" xfId="0" applyFont="1" applyFill="1"/>
    <xf numFmtId="0" fontId="80" fillId="0" borderId="0" xfId="0" applyFont="1" applyFill="1" applyAlignment="1">
      <alignment horizontal="center" vertical="center"/>
    </xf>
    <xf numFmtId="1" fontId="80" fillId="0" borderId="0" xfId="124" applyNumberFormat="1" applyFont="1" applyFill="1"/>
    <xf numFmtId="0" fontId="142" fillId="43" borderId="1" xfId="124" applyFont="1" applyFill="1" applyBorder="1" applyAlignment="1">
      <alignment horizontal="center" vertical="center"/>
    </xf>
    <xf numFmtId="1" fontId="137" fillId="43" borderId="1" xfId="124" applyNumberFormat="1" applyFont="1" applyFill="1" applyBorder="1" applyAlignment="1">
      <alignment horizontal="center" vertical="center"/>
    </xf>
    <xf numFmtId="2" fontId="137" fillId="43" borderId="1" xfId="124" applyNumberFormat="1" applyFont="1" applyFill="1" applyBorder="1" applyAlignment="1">
      <alignment horizontal="center"/>
    </xf>
    <xf numFmtId="1" fontId="142" fillId="43" borderId="1" xfId="124" applyNumberFormat="1" applyFont="1" applyFill="1" applyBorder="1" applyAlignment="1">
      <alignment horizontal="center" vertical="center"/>
    </xf>
    <xf numFmtId="0" fontId="80" fillId="0" borderId="0" xfId="0" applyFont="1" applyFill="1" applyAlignment="1">
      <alignment horizontal="center"/>
    </xf>
    <xf numFmtId="166" fontId="80" fillId="0" borderId="0" xfId="124" applyNumberFormat="1" applyFont="1"/>
    <xf numFmtId="0" fontId="139" fillId="0" borderId="0" xfId="0" applyFont="1"/>
    <xf numFmtId="0" fontId="84" fillId="0" borderId="0" xfId="1257" applyFont="1" applyFill="1" applyAlignment="1">
      <alignment horizontal="center" vertical="center"/>
    </xf>
    <xf numFmtId="0" fontId="143" fillId="11" borderId="0" xfId="124" applyFont="1" applyFill="1" applyAlignment="1">
      <alignment horizontal="center" vertical="center"/>
    </xf>
    <xf numFmtId="0" fontId="143" fillId="11" borderId="0" xfId="124" applyFont="1" applyFill="1" applyBorder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166" fontId="143" fillId="11" borderId="0" xfId="124" applyNumberFormat="1" applyFont="1" applyFill="1" applyAlignment="1">
      <alignment horizontal="center" vertical="center"/>
    </xf>
    <xf numFmtId="0" fontId="144" fillId="11" borderId="0" xfId="124" applyFont="1" applyFill="1" applyAlignment="1">
      <alignment horizontal="center" vertical="center"/>
    </xf>
    <xf numFmtId="171" fontId="144" fillId="11" borderId="0" xfId="124" applyNumberFormat="1" applyFont="1" applyFill="1" applyAlignment="1">
      <alignment horizontal="center" vertical="center"/>
    </xf>
    <xf numFmtId="1" fontId="144" fillId="11" borderId="0" xfId="124" applyNumberFormat="1" applyFont="1" applyFill="1" applyAlignment="1">
      <alignment horizontal="center" vertical="center"/>
    </xf>
    <xf numFmtId="1" fontId="143" fillId="11" borderId="0" xfId="124" applyNumberFormat="1" applyFont="1" applyFill="1" applyAlignment="1">
      <alignment horizontal="center" vertical="center"/>
    </xf>
    <xf numFmtId="1" fontId="143" fillId="11" borderId="0" xfId="124" quotePrefix="1" applyNumberFormat="1" applyFont="1" applyFill="1" applyAlignment="1">
      <alignment horizontal="center" vertical="center"/>
    </xf>
    <xf numFmtId="0" fontId="143" fillId="11" borderId="0" xfId="0" applyFont="1" applyFill="1" applyAlignment="1">
      <alignment horizontal="center" vertical="center"/>
    </xf>
    <xf numFmtId="0" fontId="144" fillId="11" borderId="0" xfId="0" applyFont="1" applyFill="1" applyAlignment="1">
      <alignment horizontal="center" vertical="center"/>
    </xf>
    <xf numFmtId="10" fontId="144" fillId="11" borderId="0" xfId="0" applyNumberFormat="1" applyFont="1" applyFill="1" applyAlignment="1">
      <alignment horizontal="center" vertical="center"/>
    </xf>
    <xf numFmtId="0" fontId="144" fillId="11" borderId="0" xfId="3" applyFont="1" applyFill="1" applyAlignment="1">
      <alignment horizontal="center" vertical="center"/>
    </xf>
    <xf numFmtId="0" fontId="144" fillId="11" borderId="10" xfId="124" applyFont="1" applyFill="1" applyBorder="1" applyAlignment="1">
      <alignment horizontal="center" vertical="center"/>
    </xf>
    <xf numFmtId="0" fontId="144" fillId="44" borderId="10" xfId="124" applyFont="1" applyFill="1" applyBorder="1" applyAlignment="1">
      <alignment horizontal="center" vertical="center"/>
    </xf>
    <xf numFmtId="171" fontId="144" fillId="11" borderId="10" xfId="124" applyNumberFormat="1" applyFont="1" applyFill="1" applyBorder="1" applyAlignment="1">
      <alignment horizontal="center" vertical="center"/>
    </xf>
    <xf numFmtId="0" fontId="143" fillId="44" borderId="10" xfId="692" applyFont="1" applyFill="1" applyBorder="1" applyAlignment="1">
      <alignment horizontal="center" vertical="center"/>
    </xf>
    <xf numFmtId="0" fontId="143" fillId="11" borderId="10" xfId="124" applyFont="1" applyFill="1" applyBorder="1" applyAlignment="1">
      <alignment horizontal="center" vertical="center"/>
    </xf>
    <xf numFmtId="0" fontId="143" fillId="44" borderId="10" xfId="124" applyFont="1" applyFill="1" applyBorder="1" applyAlignment="1">
      <alignment horizontal="center" vertical="center"/>
    </xf>
    <xf numFmtId="2" fontId="143" fillId="11" borderId="10" xfId="124" applyNumberFormat="1" applyFont="1" applyFill="1" applyBorder="1" applyAlignment="1">
      <alignment horizontal="center" vertical="center"/>
    </xf>
    <xf numFmtId="1" fontId="143" fillId="44" borderId="10" xfId="124" applyNumberFormat="1" applyFont="1" applyFill="1" applyBorder="1" applyAlignment="1">
      <alignment horizontal="center" vertical="center"/>
    </xf>
    <xf numFmtId="1" fontId="144" fillId="11" borderId="10" xfId="124" quotePrefix="1" applyNumberFormat="1" applyFont="1" applyFill="1" applyBorder="1" applyAlignment="1">
      <alignment horizontal="center" vertical="center"/>
    </xf>
    <xf numFmtId="166" fontId="144" fillId="11" borderId="10" xfId="124" applyNumberFormat="1" applyFont="1" applyFill="1" applyBorder="1" applyAlignment="1">
      <alignment horizontal="center" vertical="center"/>
    </xf>
    <xf numFmtId="0" fontId="144" fillId="11" borderId="0" xfId="124" applyFont="1" applyFill="1" applyBorder="1" applyAlignment="1">
      <alignment horizontal="center" vertical="center"/>
    </xf>
    <xf numFmtId="0" fontId="143" fillId="44" borderId="0" xfId="124" applyFont="1" applyFill="1" applyBorder="1" applyAlignment="1">
      <alignment horizontal="center" vertical="center"/>
    </xf>
    <xf numFmtId="0" fontId="143" fillId="44" borderId="0" xfId="692" applyFont="1" applyFill="1" applyBorder="1" applyAlignment="1">
      <alignment horizontal="center" vertical="center"/>
    </xf>
    <xf numFmtId="2" fontId="143" fillId="11" borderId="0" xfId="124" applyNumberFormat="1" applyFont="1" applyFill="1" applyBorder="1" applyAlignment="1">
      <alignment horizontal="center" vertical="center"/>
    </xf>
    <xf numFmtId="1" fontId="143" fillId="44" borderId="0" xfId="124" applyNumberFormat="1" applyFont="1" applyFill="1" applyBorder="1" applyAlignment="1">
      <alignment horizontal="center" vertical="center"/>
    </xf>
    <xf numFmtId="1" fontId="144" fillId="11" borderId="0" xfId="124" quotePrefix="1" applyNumberFormat="1" applyFont="1" applyFill="1" applyBorder="1" applyAlignment="1">
      <alignment horizontal="center" vertical="center"/>
    </xf>
    <xf numFmtId="166" fontId="144" fillId="11" borderId="0" xfId="124" applyNumberFormat="1" applyFont="1" applyFill="1" applyBorder="1" applyAlignment="1">
      <alignment horizontal="center" vertical="center"/>
    </xf>
    <xf numFmtId="0" fontId="143" fillId="11" borderId="10" xfId="74" applyFont="1" applyFill="1" applyBorder="1" applyAlignment="1">
      <alignment horizontal="center" vertical="center"/>
    </xf>
    <xf numFmtId="0" fontId="143" fillId="11" borderId="0" xfId="74" applyFont="1" applyFill="1" applyBorder="1" applyAlignment="1">
      <alignment horizontal="center" vertical="center"/>
    </xf>
    <xf numFmtId="0" fontId="143" fillId="11" borderId="0" xfId="0" applyFont="1" applyFill="1" applyBorder="1" applyAlignment="1">
      <alignment horizontal="center" vertical="center"/>
    </xf>
    <xf numFmtId="2" fontId="143" fillId="11" borderId="10" xfId="3" applyNumberFormat="1" applyFont="1" applyFill="1" applyBorder="1" applyAlignment="1">
      <alignment horizontal="center" vertical="center"/>
    </xf>
    <xf numFmtId="2" fontId="143" fillId="11" borderId="0" xfId="3" applyNumberFormat="1" applyFont="1" applyFill="1" applyBorder="1" applyAlignment="1">
      <alignment horizontal="center" vertical="center"/>
    </xf>
    <xf numFmtId="10" fontId="144" fillId="11" borderId="0" xfId="0" applyNumberFormat="1" applyFont="1" applyFill="1" applyBorder="1" applyAlignment="1">
      <alignment horizontal="center" vertical="center"/>
    </xf>
    <xf numFmtId="0" fontId="144" fillId="11" borderId="0" xfId="124" applyFont="1" applyFill="1" applyAlignment="1">
      <alignment horizontal="left" vertical="center"/>
    </xf>
    <xf numFmtId="0" fontId="145" fillId="0" borderId="0" xfId="0" applyFont="1"/>
    <xf numFmtId="2" fontId="84" fillId="0" borderId="0" xfId="1257" applyNumberFormat="1" applyFont="1" applyFill="1" applyAlignment="1">
      <alignment horizontal="center" vertical="center"/>
    </xf>
    <xf numFmtId="11" fontId="84" fillId="0" borderId="0" xfId="690" applyNumberFormat="1" applyFont="1" applyFill="1" applyAlignment="1">
      <alignment horizontal="center" vertical="center"/>
    </xf>
    <xf numFmtId="0" fontId="81" fillId="0" borderId="0" xfId="124" applyFont="1" applyAlignment="1">
      <alignment horizontal="center" vertical="center"/>
    </xf>
    <xf numFmtId="0" fontId="146" fillId="0" borderId="0" xfId="124" applyFont="1" applyAlignment="1">
      <alignment horizontal="left" vertical="center"/>
    </xf>
    <xf numFmtId="11" fontId="80" fillId="11" borderId="0" xfId="0" applyNumberFormat="1" applyFont="1" applyFill="1"/>
    <xf numFmtId="11" fontId="80" fillId="11" borderId="0" xfId="124" applyNumberFormat="1" applyFont="1" applyFill="1" applyAlignment="1">
      <alignment horizontal="center" vertical="center"/>
    </xf>
    <xf numFmtId="11" fontId="84" fillId="11" borderId="0" xfId="690" applyNumberFormat="1" applyFont="1" applyFill="1" applyAlignment="1">
      <alignment horizontal="center" vertical="center"/>
    </xf>
    <xf numFmtId="0" fontId="84" fillId="11" borderId="0" xfId="690" applyFont="1" applyFill="1" applyAlignment="1">
      <alignment horizontal="center" vertical="center"/>
    </xf>
    <xf numFmtId="0" fontId="81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80" fillId="0" borderId="10" xfId="0" applyNumberFormat="1" applyFont="1" applyFill="1" applyBorder="1" applyAlignment="1">
      <alignment horizontal="center" vertical="center"/>
    </xf>
    <xf numFmtId="2" fontId="149" fillId="0" borderId="0" xfId="0" applyNumberFormat="1" applyFont="1" applyFill="1" applyBorder="1" applyAlignment="1">
      <alignment horizontal="center" vertical="center"/>
    </xf>
    <xf numFmtId="0" fontId="80" fillId="0" borderId="0" xfId="0" applyFont="1" applyFill="1" applyBorder="1" applyAlignment="1">
      <alignment horizontal="center" vertical="center"/>
    </xf>
    <xf numFmtId="2" fontId="80" fillId="0" borderId="0" xfId="0" applyNumberFormat="1" applyFont="1" applyFill="1" applyBorder="1" applyAlignment="1">
      <alignment horizontal="center" vertical="center"/>
    </xf>
    <xf numFmtId="0" fontId="141" fillId="0" borderId="0" xfId="0" applyFont="1" applyFill="1" applyBorder="1" applyAlignment="1">
      <alignment horizontal="center" vertical="center"/>
    </xf>
    <xf numFmtId="0" fontId="150" fillId="0" borderId="0" xfId="0" applyFont="1" applyFill="1" applyBorder="1" applyAlignment="1">
      <alignment horizontal="center" vertical="center"/>
    </xf>
    <xf numFmtId="2" fontId="84" fillId="0" borderId="0" xfId="124" applyNumberFormat="1" applyFont="1" applyFill="1" applyAlignment="1">
      <alignment horizontal="center" vertical="center"/>
    </xf>
    <xf numFmtId="2" fontId="84" fillId="0" borderId="0" xfId="0" applyNumberFormat="1" applyFont="1" applyFill="1" applyAlignment="1">
      <alignment horizontal="center" vertical="center"/>
    </xf>
    <xf numFmtId="0" fontId="84" fillId="0" borderId="0" xfId="0" applyFont="1" applyFill="1"/>
    <xf numFmtId="2" fontId="151" fillId="0" borderId="43" xfId="1257" applyNumberFormat="1" applyFont="1" applyFill="1" applyBorder="1" applyAlignment="1">
      <alignment horizontal="center" vertical="center"/>
    </xf>
    <xf numFmtId="174" fontId="84" fillId="0" borderId="0" xfId="124" applyNumberFormat="1" applyFont="1" applyFill="1" applyBorder="1" applyAlignment="1">
      <alignment horizontal="center" vertical="center"/>
    </xf>
    <xf numFmtId="174" fontId="84" fillId="0" borderId="0" xfId="0" applyNumberFormat="1" applyFont="1" applyFill="1" applyBorder="1" applyAlignment="1">
      <alignment horizontal="center" vertical="center"/>
    </xf>
    <xf numFmtId="1" fontId="84" fillId="0" borderId="0" xfId="0" applyNumberFormat="1" applyFont="1" applyFill="1" applyBorder="1" applyAlignment="1">
      <alignment horizontal="center" vertical="center"/>
    </xf>
    <xf numFmtId="1" fontId="84" fillId="0" borderId="0" xfId="124" applyNumberFormat="1" applyFont="1" applyFill="1" applyBorder="1" applyAlignment="1">
      <alignment horizontal="center"/>
    </xf>
    <xf numFmtId="2" fontId="84" fillId="0" borderId="0" xfId="124" applyNumberFormat="1" applyFont="1" applyFill="1" applyBorder="1"/>
    <xf numFmtId="0" fontId="153" fillId="0" borderId="0" xfId="0" applyFont="1" applyFill="1" applyAlignment="1">
      <alignment horizontal="left" vertical="center"/>
    </xf>
    <xf numFmtId="10" fontId="80" fillId="0" borderId="0" xfId="124" applyNumberFormat="1" applyFont="1" applyFill="1" applyAlignment="1">
      <alignment horizontal="center" vertical="center"/>
    </xf>
    <xf numFmtId="2" fontId="80" fillId="0" borderId="0" xfId="124" applyNumberFormat="1" applyFont="1" applyAlignment="1">
      <alignment horizontal="center" vertical="center"/>
    </xf>
    <xf numFmtId="0" fontId="80" fillId="0" borderId="10" xfId="0" applyFont="1" applyBorder="1" applyAlignment="1">
      <alignment horizontal="center" vertical="center"/>
    </xf>
    <xf numFmtId="0" fontId="80" fillId="0" borderId="10" xfId="0" applyFont="1" applyBorder="1" applyAlignment="1">
      <alignment horizontal="center"/>
    </xf>
    <xf numFmtId="0" fontId="144" fillId="0" borderId="0" xfId="0" applyFont="1" applyAlignment="1">
      <alignment horizontal="center" vertical="center"/>
    </xf>
    <xf numFmtId="0" fontId="80" fillId="45" borderId="47" xfId="0" applyFont="1" applyFill="1" applyBorder="1" applyAlignment="1">
      <alignment horizontal="center"/>
    </xf>
    <xf numFmtId="11" fontId="136" fillId="0" borderId="0" xfId="0" applyNumberFormat="1" applyFont="1" applyAlignment="1">
      <alignment horizontal="center"/>
    </xf>
    <xf numFmtId="0" fontId="28" fillId="0" borderId="0" xfId="74"/>
    <xf numFmtId="0" fontId="136" fillId="0" borderId="0" xfId="74" applyFont="1" applyAlignment="1">
      <alignment horizontal="center"/>
    </xf>
    <xf numFmtId="2" fontId="80" fillId="11" borderId="0" xfId="0" applyNumberFormat="1" applyFont="1" applyFill="1" applyAlignment="1">
      <alignment horizontal="center"/>
    </xf>
    <xf numFmtId="2" fontId="139" fillId="11" borderId="0" xfId="0" applyNumberFormat="1" applyFont="1" applyFill="1" applyAlignment="1">
      <alignment horizontal="center"/>
    </xf>
    <xf numFmtId="0" fontId="80" fillId="0" borderId="0" xfId="0" applyFont="1" applyBorder="1" applyAlignment="1">
      <alignment horizontal="center" vertical="center"/>
    </xf>
    <xf numFmtId="0" fontId="80" fillId="0" borderId="9" xfId="0" applyFont="1" applyBorder="1"/>
    <xf numFmtId="0" fontId="144" fillId="11" borderId="9" xfId="124" applyFont="1" applyFill="1" applyBorder="1" applyAlignment="1">
      <alignment horizontal="center" vertical="center"/>
    </xf>
    <xf numFmtId="0" fontId="143" fillId="44" borderId="9" xfId="124" applyFont="1" applyFill="1" applyBorder="1" applyAlignment="1">
      <alignment horizontal="center" vertical="center"/>
    </xf>
    <xf numFmtId="0" fontId="143" fillId="11" borderId="9" xfId="124" applyFont="1" applyFill="1" applyBorder="1" applyAlignment="1">
      <alignment horizontal="center" vertical="center"/>
    </xf>
    <xf numFmtId="0" fontId="143" fillId="44" borderId="9" xfId="692" applyFont="1" applyFill="1" applyBorder="1" applyAlignment="1">
      <alignment horizontal="center" vertical="center"/>
    </xf>
    <xf numFmtId="0" fontId="143" fillId="11" borderId="9" xfId="0" applyFont="1" applyFill="1" applyBorder="1" applyAlignment="1">
      <alignment horizontal="center" vertical="center"/>
    </xf>
    <xf numFmtId="2" fontId="143" fillId="11" borderId="9" xfId="3" applyNumberFormat="1" applyFont="1" applyFill="1" applyBorder="1" applyAlignment="1">
      <alignment horizontal="center" vertical="center"/>
    </xf>
    <xf numFmtId="2" fontId="143" fillId="11" borderId="9" xfId="124" applyNumberFormat="1" applyFont="1" applyFill="1" applyBorder="1" applyAlignment="1">
      <alignment horizontal="center" vertical="center"/>
    </xf>
    <xf numFmtId="10" fontId="0" fillId="0" borderId="0" xfId="0" applyNumberFormat="1"/>
    <xf numFmtId="0" fontId="0" fillId="0" borderId="46" xfId="0" applyBorder="1"/>
    <xf numFmtId="2" fontId="80" fillId="0" borderId="48" xfId="0" applyNumberFormat="1" applyFont="1" applyFill="1" applyBorder="1" applyAlignment="1">
      <alignment horizontal="center" vertical="center"/>
    </xf>
    <xf numFmtId="174" fontId="84" fillId="0" borderId="47" xfId="124" applyNumberFormat="1" applyFont="1" applyFill="1" applyBorder="1" applyAlignment="1">
      <alignment horizontal="center" vertical="center"/>
    </xf>
    <xf numFmtId="174" fontId="84" fillId="7" borderId="47" xfId="124" applyNumberFormat="1" applyFont="1" applyFill="1" applyBorder="1" applyAlignment="1">
      <alignment horizontal="center" vertical="center"/>
    </xf>
    <xf numFmtId="0" fontId="152" fillId="0" borderId="47" xfId="124" applyFont="1" applyFill="1" applyBorder="1" applyAlignment="1">
      <alignment horizontal="center" vertical="center"/>
    </xf>
    <xf numFmtId="0" fontId="0" fillId="0" borderId="47" xfId="0" applyBorder="1"/>
    <xf numFmtId="0" fontId="0" fillId="0" borderId="49" xfId="0" applyBorder="1"/>
    <xf numFmtId="0" fontId="141" fillId="0" borderId="10" xfId="0" applyFont="1" applyFill="1" applyBorder="1" applyAlignment="1">
      <alignment horizontal="center" vertical="center"/>
    </xf>
    <xf numFmtId="11" fontId="141" fillId="0" borderId="0" xfId="0" applyNumberFormat="1" applyFont="1" applyFill="1" applyBorder="1" applyAlignment="1">
      <alignment horizontal="center" vertical="center"/>
    </xf>
    <xf numFmtId="0" fontId="85" fillId="0" borderId="0" xfId="124" applyFont="1" applyFill="1" applyBorder="1" applyAlignment="1">
      <alignment horizontal="center"/>
    </xf>
    <xf numFmtId="9" fontId="0" fillId="0" borderId="0" xfId="0" applyNumberFormat="1"/>
    <xf numFmtId="175" fontId="0" fillId="0" borderId="0" xfId="0" applyNumberFormat="1"/>
    <xf numFmtId="175" fontId="0" fillId="0" borderId="0" xfId="0" applyNumberFormat="1" applyFill="1"/>
    <xf numFmtId="0" fontId="81" fillId="0" borderId="42" xfId="74" applyFont="1" applyBorder="1"/>
    <xf numFmtId="0" fontId="28" fillId="0" borderId="44" xfId="74" applyBorder="1"/>
    <xf numFmtId="0" fontId="0" fillId="0" borderId="44" xfId="0" applyBorder="1"/>
    <xf numFmtId="0" fontId="0" fillId="0" borderId="45" xfId="0" applyBorder="1"/>
    <xf numFmtId="0" fontId="80" fillId="0" borderId="43" xfId="74" applyFont="1" applyBorder="1" applyAlignment="1">
      <alignment vertical="center"/>
    </xf>
    <xf numFmtId="0" fontId="28" fillId="0" borderId="0" xfId="74" applyBorder="1"/>
    <xf numFmtId="0" fontId="80" fillId="0" borderId="43" xfId="74" applyFont="1" applyBorder="1"/>
    <xf numFmtId="0" fontId="149" fillId="0" borderId="43" xfId="74" applyFont="1" applyBorder="1" applyAlignment="1">
      <alignment vertical="center"/>
    </xf>
    <xf numFmtId="0" fontId="136" fillId="0" borderId="0" xfId="74" applyFont="1" applyBorder="1" applyAlignment="1">
      <alignment horizontal="center"/>
    </xf>
    <xf numFmtId="0" fontId="149" fillId="0" borderId="48" xfId="74" applyFont="1" applyBorder="1" applyAlignment="1">
      <alignment vertical="center"/>
    </xf>
    <xf numFmtId="0" fontId="136" fillId="0" borderId="47" xfId="74" applyFont="1" applyBorder="1" applyAlignment="1">
      <alignment horizontal="center"/>
    </xf>
    <xf numFmtId="11" fontId="136" fillId="0" borderId="47" xfId="74" applyNumberFormat="1" applyFont="1" applyBorder="1" applyAlignment="1">
      <alignment horizontal="center"/>
    </xf>
    <xf numFmtId="0" fontId="154" fillId="0" borderId="0" xfId="124" applyFont="1" applyFill="1" applyBorder="1" applyAlignment="1">
      <alignment horizontal="center"/>
    </xf>
    <xf numFmtId="0" fontId="13" fillId="0" borderId="0" xfId="3954" applyAlignment="1">
      <alignment horizontal="center" vertical="center"/>
    </xf>
    <xf numFmtId="11" fontId="13" fillId="0" borderId="0" xfId="3954" applyNumberFormat="1" applyAlignment="1">
      <alignment horizontal="center" vertical="center"/>
    </xf>
    <xf numFmtId="0" fontId="157" fillId="0" borderId="0" xfId="0" applyFont="1" applyAlignment="1">
      <alignment vertical="center"/>
    </xf>
    <xf numFmtId="0" fontId="28" fillId="0" borderId="0" xfId="74"/>
    <xf numFmtId="0" fontId="80" fillId="0" borderId="0" xfId="74" applyFont="1"/>
    <xf numFmtId="0" fontId="155" fillId="0" borderId="9" xfId="124" applyFont="1" applyFill="1" applyBorder="1" applyAlignment="1">
      <alignment horizontal="center"/>
    </xf>
    <xf numFmtId="2" fontId="151" fillId="0" borderId="42" xfId="1257" applyNumberFormat="1" applyFont="1" applyFill="1" applyBorder="1" applyAlignment="1">
      <alignment horizontal="center" vertical="center"/>
    </xf>
    <xf numFmtId="0" fontId="125" fillId="0" borderId="0" xfId="0" applyFont="1" applyFill="1"/>
    <xf numFmtId="0" fontId="144" fillId="11" borderId="0" xfId="124" applyFont="1" applyFill="1" applyAlignment="1">
      <alignment horizontal="center" vertical="center"/>
    </xf>
    <xf numFmtId="0" fontId="143" fillId="11" borderId="0" xfId="124" applyFont="1" applyFill="1" applyAlignment="1">
      <alignment horizontal="center" vertical="center"/>
    </xf>
    <xf numFmtId="0" fontId="144" fillId="11" borderId="0" xfId="124" applyFont="1" applyFill="1" applyAlignment="1">
      <alignment horizontal="center" vertical="center"/>
    </xf>
    <xf numFmtId="0" fontId="143" fillId="11" borderId="0" xfId="124" applyFont="1" applyFill="1" applyAlignment="1">
      <alignment horizontal="center" vertical="center"/>
    </xf>
    <xf numFmtId="0" fontId="144" fillId="11" borderId="0" xfId="124" applyFont="1" applyFill="1" applyAlignment="1">
      <alignment horizontal="center" vertical="center"/>
    </xf>
    <xf numFmtId="0" fontId="143" fillId="11" borderId="0" xfId="124" applyFont="1" applyFill="1" applyAlignment="1">
      <alignment horizontal="center" vertical="center"/>
    </xf>
    <xf numFmtId="2" fontId="158" fillId="0" borderId="0" xfId="74" applyNumberFormat="1" applyFont="1"/>
    <xf numFmtId="0" fontId="136" fillId="0" borderId="0" xfId="124" applyFont="1" applyAlignment="1">
      <alignment horizontal="center" vertical="center"/>
    </xf>
    <xf numFmtId="0" fontId="5" fillId="0" borderId="0" xfId="23203"/>
    <xf numFmtId="0" fontId="136" fillId="0" borderId="0" xfId="0" applyFont="1" applyAlignment="1">
      <alignment horizontal="center" vertical="center"/>
    </xf>
    <xf numFmtId="11" fontId="80" fillId="0" borderId="0" xfId="0" applyNumberFormat="1" applyFont="1" applyAlignment="1">
      <alignment horizontal="center"/>
    </xf>
    <xf numFmtId="0" fontId="136" fillId="0" borderId="0" xfId="3" applyFont="1" applyFill="1" applyAlignment="1">
      <alignment horizontal="center" vertical="center"/>
    </xf>
    <xf numFmtId="11" fontId="80" fillId="0" borderId="0" xfId="0" applyNumberFormat="1" applyFont="1" applyFill="1" applyBorder="1" applyAlignment="1">
      <alignment horizontal="center" vertical="center"/>
    </xf>
    <xf numFmtId="11" fontId="80" fillId="0" borderId="9" xfId="0" applyNumberFormat="1" applyFont="1" applyFill="1" applyBorder="1" applyAlignment="1">
      <alignment horizontal="center" vertical="center"/>
    </xf>
    <xf numFmtId="0" fontId="136" fillId="45" borderId="23" xfId="0" applyFont="1" applyFill="1" applyBorder="1" applyAlignment="1">
      <alignment horizontal="center"/>
    </xf>
    <xf numFmtId="0" fontId="134" fillId="45" borderId="23" xfId="124" applyFont="1" applyFill="1" applyBorder="1" applyAlignment="1">
      <alignment horizontal="center" vertical="center" wrapText="1"/>
    </xf>
    <xf numFmtId="2" fontId="136" fillId="45" borderId="0" xfId="0" applyNumberFormat="1" applyFont="1" applyFill="1" applyBorder="1" applyAlignment="1">
      <alignment horizontal="center" vertical="center"/>
    </xf>
    <xf numFmtId="1" fontId="136" fillId="45" borderId="0" xfId="0" applyNumberFormat="1" applyFont="1" applyFill="1" applyBorder="1" applyAlignment="1">
      <alignment horizontal="center" vertical="center"/>
    </xf>
    <xf numFmtId="1" fontId="136" fillId="45" borderId="9" xfId="0" applyNumberFormat="1" applyFont="1" applyFill="1" applyBorder="1" applyAlignment="1">
      <alignment horizontal="center" vertical="center"/>
    </xf>
    <xf numFmtId="2" fontId="136" fillId="45" borderId="9" xfId="0" applyNumberFormat="1" applyFont="1" applyFill="1" applyBorder="1" applyAlignment="1">
      <alignment horizontal="center" vertical="center"/>
    </xf>
    <xf numFmtId="2" fontId="136" fillId="45" borderId="10" xfId="0" applyNumberFormat="1" applyFont="1" applyFill="1" applyBorder="1" applyAlignment="1">
      <alignment horizontal="center" vertical="center"/>
    </xf>
    <xf numFmtId="1" fontId="134" fillId="45" borderId="10" xfId="124" applyNumberFormat="1" applyFont="1" applyFill="1" applyBorder="1" applyAlignment="1">
      <alignment horizontal="center" vertical="center" wrapText="1"/>
    </xf>
    <xf numFmtId="2" fontId="134" fillId="45" borderId="10" xfId="124" applyNumberFormat="1" applyFont="1" applyFill="1" applyBorder="1" applyAlignment="1">
      <alignment horizontal="center" vertical="center" wrapText="1"/>
    </xf>
    <xf numFmtId="1" fontId="134" fillId="45" borderId="0" xfId="124" applyNumberFormat="1" applyFont="1" applyFill="1" applyBorder="1" applyAlignment="1">
      <alignment horizontal="center" vertical="center" wrapText="1"/>
    </xf>
    <xf numFmtId="2" fontId="134" fillId="45" borderId="0" xfId="124" applyNumberFormat="1" applyFont="1" applyFill="1" applyBorder="1" applyAlignment="1">
      <alignment horizontal="center" vertical="center" wrapText="1"/>
    </xf>
    <xf numFmtId="2" fontId="134" fillId="45" borderId="9" xfId="124" applyNumberFormat="1" applyFont="1" applyFill="1" applyBorder="1" applyAlignment="1">
      <alignment horizontal="center" vertical="center" wrapText="1"/>
    </xf>
    <xf numFmtId="164" fontId="136" fillId="11" borderId="10" xfId="0" applyNumberFormat="1" applyFont="1" applyFill="1" applyBorder="1" applyAlignment="1">
      <alignment horizontal="center"/>
    </xf>
    <xf numFmtId="164" fontId="136" fillId="11" borderId="0" xfId="0" applyNumberFormat="1" applyFont="1" applyFill="1" applyBorder="1" applyAlignment="1">
      <alignment horizontal="center"/>
    </xf>
    <xf numFmtId="0" fontId="136" fillId="11" borderId="10" xfId="0" applyFont="1" applyFill="1" applyBorder="1" applyAlignment="1">
      <alignment horizontal="center"/>
    </xf>
    <xf numFmtId="0" fontId="136" fillId="11" borderId="0" xfId="0" applyFont="1" applyFill="1" applyBorder="1" applyAlignment="1">
      <alignment horizontal="center"/>
    </xf>
    <xf numFmtId="0" fontId="136" fillId="11" borderId="9" xfId="0" applyFont="1" applyFill="1" applyBorder="1" applyAlignment="1">
      <alignment horizontal="center"/>
    </xf>
    <xf numFmtId="2" fontId="80" fillId="0" borderId="9" xfId="0" applyNumberFormat="1" applyFont="1" applyFill="1" applyBorder="1" applyAlignment="1">
      <alignment horizontal="center" vertical="center"/>
    </xf>
    <xf numFmtId="3" fontId="80" fillId="0" borderId="0" xfId="0" applyNumberFormat="1" applyFont="1" applyFill="1" applyBorder="1" applyAlignment="1">
      <alignment horizontal="center" vertical="center"/>
    </xf>
    <xf numFmtId="2" fontId="80" fillId="7" borderId="0" xfId="0" applyNumberFormat="1" applyFont="1" applyFill="1" applyBorder="1" applyAlignment="1">
      <alignment horizontal="center" vertical="center"/>
    </xf>
    <xf numFmtId="2" fontId="80" fillId="0" borderId="0" xfId="0" applyNumberFormat="1" applyFont="1" applyAlignment="1">
      <alignment horizontal="center"/>
    </xf>
    <xf numFmtId="0" fontId="163" fillId="0" borderId="0" xfId="0" applyFont="1" applyBorder="1" applyAlignment="1">
      <alignment horizontal="center" vertical="center"/>
    </xf>
    <xf numFmtId="0" fontId="163" fillId="0" borderId="10" xfId="0" applyFont="1" applyBorder="1" applyAlignment="1">
      <alignment horizontal="center" vertical="center"/>
    </xf>
    <xf numFmtId="0" fontId="163" fillId="0" borderId="9" xfId="0" applyFont="1" applyBorder="1" applyAlignment="1">
      <alignment horizontal="center" vertical="center"/>
    </xf>
    <xf numFmtId="2" fontId="136" fillId="0" borderId="10" xfId="0" applyNumberFormat="1" applyFont="1" applyBorder="1" applyAlignment="1">
      <alignment horizontal="center"/>
    </xf>
    <xf numFmtId="2" fontId="136" fillId="0" borderId="0" xfId="0" applyNumberFormat="1" applyFont="1" applyBorder="1" applyAlignment="1">
      <alignment horizontal="center"/>
    </xf>
    <xf numFmtId="2" fontId="136" fillId="0" borderId="9" xfId="0" applyNumberFormat="1" applyFont="1" applyBorder="1" applyAlignment="1">
      <alignment horizontal="center"/>
    </xf>
    <xf numFmtId="0" fontId="4" fillId="0" borderId="0" xfId="36047"/>
    <xf numFmtId="0" fontId="4" fillId="0" borderId="0" xfId="36047"/>
    <xf numFmtId="0" fontId="4" fillId="0" borderId="0" xfId="36047"/>
    <xf numFmtId="0" fontId="3" fillId="0" borderId="0" xfId="36061"/>
    <xf numFmtId="0" fontId="2" fillId="0" borderId="0" xfId="36075"/>
    <xf numFmtId="0" fontId="2" fillId="0" borderId="0" xfId="36075"/>
    <xf numFmtId="0" fontId="2" fillId="0" borderId="0" xfId="36075"/>
    <xf numFmtId="11" fontId="2" fillId="0" borderId="0" xfId="36075" applyNumberFormat="1"/>
    <xf numFmtId="174" fontId="84" fillId="7" borderId="0" xfId="124" applyNumberFormat="1" applyFont="1" applyFill="1" applyBorder="1" applyAlignment="1">
      <alignment horizontal="center" vertical="center"/>
    </xf>
    <xf numFmtId="174" fontId="84" fillId="7" borderId="0" xfId="0" applyNumberFormat="1" applyFont="1" applyFill="1" applyBorder="1" applyAlignment="1">
      <alignment horizontal="center" vertical="center"/>
    </xf>
    <xf numFmtId="1" fontId="84" fillId="7" borderId="0" xfId="0" applyNumberFormat="1" applyFont="1" applyFill="1" applyBorder="1" applyAlignment="1">
      <alignment horizontal="center" vertical="center"/>
    </xf>
    <xf numFmtId="1" fontId="84" fillId="7" borderId="0" xfId="124" applyNumberFormat="1" applyFont="1" applyFill="1" applyBorder="1" applyAlignment="1">
      <alignment horizontal="center"/>
    </xf>
    <xf numFmtId="0" fontId="152" fillId="7" borderId="47" xfId="124" applyFont="1" applyFill="1" applyBorder="1" applyAlignment="1">
      <alignment horizontal="center" vertical="center"/>
    </xf>
    <xf numFmtId="9" fontId="84" fillId="0" borderId="44" xfId="124" applyNumberFormat="1" applyFont="1" applyFill="1" applyBorder="1" applyAlignment="1">
      <alignment horizontal="center" vertical="center"/>
    </xf>
    <xf numFmtId="9" fontId="84" fillId="7" borderId="44" xfId="124" applyNumberFormat="1" applyFont="1" applyFill="1" applyBorder="1" applyAlignment="1">
      <alignment horizontal="center" vertical="center"/>
    </xf>
    <xf numFmtId="9" fontId="84" fillId="0" borderId="44" xfId="124" applyNumberFormat="1" applyFont="1" applyFill="1" applyBorder="1" applyAlignment="1">
      <alignment horizontal="center"/>
    </xf>
    <xf numFmtId="9" fontId="84" fillId="7" borderId="44" xfId="124" applyNumberFormat="1" applyFont="1" applyFill="1" applyBorder="1" applyAlignment="1">
      <alignment horizontal="center"/>
    </xf>
    <xf numFmtId="9" fontId="125" fillId="0" borderId="44" xfId="0" applyNumberFormat="1" applyFont="1" applyFill="1" applyBorder="1"/>
    <xf numFmtId="9" fontId="125" fillId="0" borderId="45" xfId="0" applyNumberFormat="1" applyFont="1" applyFill="1" applyBorder="1"/>
    <xf numFmtId="9" fontId="84" fillId="0" borderId="0" xfId="124" applyNumberFormat="1" applyFont="1" applyFill="1" applyBorder="1" applyAlignment="1">
      <alignment horizontal="center" vertical="center"/>
    </xf>
    <xf numFmtId="9" fontId="84" fillId="7" borderId="0" xfId="124" applyNumberFormat="1" applyFont="1" applyFill="1" applyBorder="1" applyAlignment="1">
      <alignment horizontal="center" vertical="center"/>
    </xf>
    <xf numFmtId="9" fontId="84" fillId="0" borderId="0" xfId="0" applyNumberFormat="1" applyFont="1" applyFill="1" applyBorder="1" applyAlignment="1">
      <alignment horizontal="center" vertical="center"/>
    </xf>
    <xf numFmtId="9" fontId="84" fillId="0" borderId="0" xfId="0" applyNumberFormat="1" applyFont="1" applyFill="1" applyBorder="1" applyAlignment="1">
      <alignment horizontal="center"/>
    </xf>
    <xf numFmtId="9" fontId="84" fillId="7" borderId="0" xfId="0" applyNumberFormat="1" applyFont="1" applyFill="1" applyBorder="1" applyAlignment="1">
      <alignment horizontal="center"/>
    </xf>
    <xf numFmtId="9" fontId="84" fillId="0" borderId="0" xfId="124" applyNumberFormat="1" applyFont="1" applyFill="1" applyBorder="1" applyAlignment="1">
      <alignment horizontal="center"/>
    </xf>
    <xf numFmtId="9" fontId="125" fillId="0" borderId="0" xfId="0" applyNumberFormat="1" applyFont="1" applyFill="1" applyBorder="1"/>
    <xf numFmtId="9" fontId="125" fillId="0" borderId="46" xfId="0" applyNumberFormat="1" applyFont="1" applyFill="1" applyBorder="1"/>
    <xf numFmtId="9" fontId="84" fillId="7" borderId="0" xfId="124" applyNumberFormat="1" applyFont="1" applyFill="1" applyBorder="1" applyAlignment="1">
      <alignment horizontal="center"/>
    </xf>
    <xf numFmtId="9" fontId="0" fillId="0" borderId="0" xfId="0" applyNumberFormat="1" applyBorder="1"/>
    <xf numFmtId="9" fontId="0" fillId="0" borderId="46" xfId="0" applyNumberFormat="1" applyBorder="1"/>
    <xf numFmtId="0" fontId="40" fillId="6" borderId="24" xfId="0" applyFont="1" applyFill="1" applyBorder="1" applyAlignment="1">
      <alignment horizontal="center" wrapText="1"/>
    </xf>
    <xf numFmtId="0" fontId="40" fillId="6" borderId="25" xfId="0" applyFont="1" applyFill="1" applyBorder="1" applyAlignment="1">
      <alignment horizontal="center" wrapText="1"/>
    </xf>
    <xf numFmtId="0" fontId="40" fillId="6" borderId="26" xfId="0" applyFont="1" applyFill="1" applyBorder="1" applyAlignment="1">
      <alignment horizontal="center" wrapText="1"/>
    </xf>
    <xf numFmtId="0" fontId="42" fillId="6" borderId="24" xfId="0" applyFont="1" applyFill="1" applyBorder="1" applyAlignment="1">
      <alignment horizontal="center" wrapText="1"/>
    </xf>
    <xf numFmtId="0" fontId="42" fillId="6" borderId="25" xfId="0" applyFont="1" applyFill="1" applyBorder="1" applyAlignment="1">
      <alignment horizontal="center" wrapText="1"/>
    </xf>
    <xf numFmtId="0" fontId="42" fillId="6" borderId="26" xfId="0" applyFont="1" applyFill="1" applyBorder="1" applyAlignment="1">
      <alignment horizontal="center" wrapText="1"/>
    </xf>
    <xf numFmtId="0" fontId="43" fillId="0" borderId="27" xfId="0" applyFont="1" applyBorder="1" applyAlignment="1">
      <alignment horizontal="center" wrapText="1"/>
    </xf>
    <xf numFmtId="0" fontId="43" fillId="0" borderId="28" xfId="0" applyFont="1" applyBorder="1" applyAlignment="1">
      <alignment horizontal="center" wrapText="1"/>
    </xf>
    <xf numFmtId="0" fontId="44" fillId="5" borderId="24" xfId="0" applyFont="1" applyFill="1" applyBorder="1" applyAlignment="1">
      <alignment horizontal="center" wrapText="1"/>
    </xf>
    <xf numFmtId="0" fontId="44" fillId="5" borderId="26" xfId="0" applyFont="1" applyFill="1" applyBorder="1" applyAlignment="1">
      <alignment horizontal="center" wrapText="1"/>
    </xf>
    <xf numFmtId="0" fontId="43" fillId="4" borderId="24" xfId="0" applyFont="1" applyFill="1" applyBorder="1" applyAlignment="1">
      <alignment horizontal="center" wrapText="1"/>
    </xf>
    <xf numFmtId="0" fontId="43" fillId="4" borderId="26" xfId="0" applyFont="1" applyFill="1" applyBorder="1" applyAlignment="1">
      <alignment horizontal="center" wrapText="1"/>
    </xf>
    <xf numFmtId="0" fontId="35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4" fillId="0" borderId="0" xfId="0" applyFont="1" applyBorder="1" applyAlignment="1">
      <alignment horizontal="center" vertical="center"/>
    </xf>
    <xf numFmtId="0" fontId="144" fillId="11" borderId="0" xfId="124" applyFont="1" applyFill="1" applyAlignment="1">
      <alignment horizontal="center" vertical="center"/>
    </xf>
    <xf numFmtId="0" fontId="143" fillId="11" borderId="0" xfId="124" applyFont="1" applyFill="1" applyAlignment="1">
      <alignment horizontal="center" vertical="center"/>
    </xf>
    <xf numFmtId="2" fontId="81" fillId="0" borderId="0" xfId="0" applyNumberFormat="1" applyFont="1" applyFill="1" applyBorder="1" applyAlignment="1">
      <alignment horizontal="center" vertical="center" wrapText="1"/>
    </xf>
  </cellXfs>
  <cellStyles count="36089">
    <cellStyle name="20% - Accent1" xfId="1234" builtinId="30" customBuiltin="1"/>
    <cellStyle name="20% - Accent1 10" xfId="3984"/>
    <cellStyle name="20% - Accent1 10 2" xfId="11546"/>
    <cellStyle name="20% - Accent1 10 2 2" xfId="22939"/>
    <cellStyle name="20% - Accent1 10 2 3" xfId="36021"/>
    <cellStyle name="20% - Accent1 10 3" xfId="19138"/>
    <cellStyle name="20% - Accent1 10 4" xfId="28459"/>
    <cellStyle name="20% - Accent1 11" xfId="5046"/>
    <cellStyle name="20% - Accent1 11 2" xfId="20200"/>
    <cellStyle name="20% - Accent1 11 3" xfId="29521"/>
    <cellStyle name="20% - Accent1 12" xfId="11560"/>
    <cellStyle name="20% - Accent1 12 2" xfId="22953"/>
    <cellStyle name="20% - Accent1 12 3" xfId="36035"/>
    <cellStyle name="20% - Accent1 13" xfId="11574"/>
    <cellStyle name="20% - Accent1 13 2" xfId="22967"/>
    <cellStyle name="20% - Accent1 13 3" xfId="25720"/>
    <cellStyle name="20% - Accent1 14" xfId="11589"/>
    <cellStyle name="20% - Accent1 15" xfId="22981"/>
    <cellStyle name="20% - Accent1 16" xfId="24221"/>
    <cellStyle name="20% - Accent1 17" xfId="36049"/>
    <cellStyle name="20% - Accent1 18" xfId="36063"/>
    <cellStyle name="20% - Accent1 19" xfId="36077"/>
    <cellStyle name="20% - Accent1 2" xfId="37"/>
    <cellStyle name="20% - Accent1 2 2" xfId="131"/>
    <cellStyle name="20% - Accent1 2 2 10" xfId="11616"/>
    <cellStyle name="20% - Accent1 2 2 10 2" xfId="24686"/>
    <cellStyle name="20% - Accent1 2 2 11" xfId="23401"/>
    <cellStyle name="20% - Accent1 2 2 2" xfId="314"/>
    <cellStyle name="20% - Accent1 2 2 2 10" xfId="24079"/>
    <cellStyle name="20% - Accent1 2 2 2 2" xfId="575"/>
    <cellStyle name="20% - Accent1 2 2 2 2 2" xfId="1100"/>
    <cellStyle name="20% - Accent1 2 2 2 2 2 2" xfId="3255"/>
    <cellStyle name="20% - Accent1 2 2 2 2 2 2 2" xfId="10831"/>
    <cellStyle name="20% - Accent1 2 2 2 2 2 2 2 2" xfId="18423"/>
    <cellStyle name="20% - Accent1 2 2 2 2 2 2 2 3" xfId="35306"/>
    <cellStyle name="20% - Accent1 2 2 2 2 2 2 3" xfId="7056"/>
    <cellStyle name="20% - Accent1 2 2 2 2 2 2 3 2" xfId="22210"/>
    <cellStyle name="20% - Accent1 2 2 2 2 2 2 3 3" xfId="31531"/>
    <cellStyle name="20% - Accent1 2 2 2 2 2 2 4" xfId="14648"/>
    <cellStyle name="20% - Accent1 2 2 2 2 2 2 5" xfId="27730"/>
    <cellStyle name="20% - Accent1 2 2 2 2 2 3" xfId="2191"/>
    <cellStyle name="20% - Accent1 2 2 2 2 2 3 2" xfId="9767"/>
    <cellStyle name="20% - Accent1 2 2 2 2 2 3 2 2" xfId="17359"/>
    <cellStyle name="20% - Accent1 2 2 2 2 2 3 2 3" xfId="34242"/>
    <cellStyle name="20% - Accent1 2 2 2 2 2 3 3" xfId="5992"/>
    <cellStyle name="20% - Accent1 2 2 2 2 2 3 3 2" xfId="21146"/>
    <cellStyle name="20% - Accent1 2 2 2 2 2 3 3 3" xfId="30467"/>
    <cellStyle name="20% - Accent1 2 2 2 2 2 3 4" xfId="13584"/>
    <cellStyle name="20% - Accent1 2 2 2 2 2 3 5" xfId="26666"/>
    <cellStyle name="20% - Accent1 2 2 2 2 2 4" xfId="8715"/>
    <cellStyle name="20% - Accent1 2 2 2 2 2 4 2" xfId="16307"/>
    <cellStyle name="20% - Accent1 2 2 2 2 2 4 3" xfId="33190"/>
    <cellStyle name="20% - Accent1 2 2 2 2 2 5" xfId="4928"/>
    <cellStyle name="20% - Accent1 2 2 2 2 2 5 2" xfId="20082"/>
    <cellStyle name="20% - Accent1 2 2 2 2 2 5 3" xfId="29403"/>
    <cellStyle name="20% - Accent1 2 2 2 2 2 6" xfId="12532"/>
    <cellStyle name="20% - Accent1 2 2 2 2 2 7" xfId="25602"/>
    <cellStyle name="20% - Accent1 2 2 2 2 3" xfId="2730"/>
    <cellStyle name="20% - Accent1 2 2 2 2 3 2" xfId="10306"/>
    <cellStyle name="20% - Accent1 2 2 2 2 3 2 2" xfId="17898"/>
    <cellStyle name="20% - Accent1 2 2 2 2 3 2 3" xfId="34781"/>
    <cellStyle name="20% - Accent1 2 2 2 2 3 3" xfId="6531"/>
    <cellStyle name="20% - Accent1 2 2 2 2 3 3 2" xfId="21685"/>
    <cellStyle name="20% - Accent1 2 2 2 2 3 3 3" xfId="31006"/>
    <cellStyle name="20% - Accent1 2 2 2 2 3 4" xfId="14123"/>
    <cellStyle name="20% - Accent1 2 2 2 2 3 5" xfId="27205"/>
    <cellStyle name="20% - Accent1 2 2 2 2 4" xfId="1666"/>
    <cellStyle name="20% - Accent1 2 2 2 2 4 2" xfId="9242"/>
    <cellStyle name="20% - Accent1 2 2 2 2 4 2 2" xfId="16834"/>
    <cellStyle name="20% - Accent1 2 2 2 2 4 2 3" xfId="33717"/>
    <cellStyle name="20% - Accent1 2 2 2 2 4 3" xfId="5467"/>
    <cellStyle name="20% - Accent1 2 2 2 2 4 3 2" xfId="20621"/>
    <cellStyle name="20% - Accent1 2 2 2 2 4 3 3" xfId="29942"/>
    <cellStyle name="20% - Accent1 2 2 2 2 4 4" xfId="13059"/>
    <cellStyle name="20% - Accent1 2 2 2 2 4 5" xfId="26141"/>
    <cellStyle name="20% - Accent1 2 2 2 2 5" xfId="3822"/>
    <cellStyle name="20% - Accent1 2 2 2 2 5 2" xfId="11398"/>
    <cellStyle name="20% - Accent1 2 2 2 2 5 2 2" xfId="18990"/>
    <cellStyle name="20% - Accent1 2 2 2 2 5 2 3" xfId="35873"/>
    <cellStyle name="20% - Accent1 2 2 2 2 5 3" xfId="7623"/>
    <cellStyle name="20% - Accent1 2 2 2 2 5 3 2" xfId="22777"/>
    <cellStyle name="20% - Accent1 2 2 2 2 5 3 3" xfId="32098"/>
    <cellStyle name="20% - Accent1 2 2 2 2 5 4" xfId="15215"/>
    <cellStyle name="20% - Accent1 2 2 2 2 5 5" xfId="28297"/>
    <cellStyle name="20% - Accent1 2 2 2 2 6" xfId="8190"/>
    <cellStyle name="20% - Accent1 2 2 2 2 6 2" xfId="15782"/>
    <cellStyle name="20% - Accent1 2 2 2 2 6 3" xfId="32665"/>
    <cellStyle name="20% - Accent1 2 2 2 2 7" xfId="4403"/>
    <cellStyle name="20% - Accent1 2 2 2 2 7 2" xfId="19557"/>
    <cellStyle name="20% - Accent1 2 2 2 2 7 3" xfId="28878"/>
    <cellStyle name="20% - Accent1 2 2 2 2 8" xfId="12007"/>
    <cellStyle name="20% - Accent1 2 2 2 2 8 2" xfId="25077"/>
    <cellStyle name="20% - Accent1 2 2 2 2 9" xfId="24532"/>
    <cellStyle name="20% - Accent1 2 2 2 3" xfId="839"/>
    <cellStyle name="20% - Accent1 2 2 2 3 2" xfId="2994"/>
    <cellStyle name="20% - Accent1 2 2 2 3 2 2" xfId="10570"/>
    <cellStyle name="20% - Accent1 2 2 2 3 2 2 2" xfId="18162"/>
    <cellStyle name="20% - Accent1 2 2 2 3 2 2 3" xfId="35045"/>
    <cellStyle name="20% - Accent1 2 2 2 3 2 3" xfId="6795"/>
    <cellStyle name="20% - Accent1 2 2 2 3 2 3 2" xfId="21949"/>
    <cellStyle name="20% - Accent1 2 2 2 3 2 3 3" xfId="31270"/>
    <cellStyle name="20% - Accent1 2 2 2 3 2 4" xfId="14387"/>
    <cellStyle name="20% - Accent1 2 2 2 3 2 5" xfId="27469"/>
    <cellStyle name="20% - Accent1 2 2 2 3 3" xfId="1930"/>
    <cellStyle name="20% - Accent1 2 2 2 3 3 2" xfId="9506"/>
    <cellStyle name="20% - Accent1 2 2 2 3 3 2 2" xfId="17098"/>
    <cellStyle name="20% - Accent1 2 2 2 3 3 2 3" xfId="33981"/>
    <cellStyle name="20% - Accent1 2 2 2 3 3 3" xfId="5731"/>
    <cellStyle name="20% - Accent1 2 2 2 3 3 3 2" xfId="20885"/>
    <cellStyle name="20% - Accent1 2 2 2 3 3 3 3" xfId="30206"/>
    <cellStyle name="20% - Accent1 2 2 2 3 3 4" xfId="13323"/>
    <cellStyle name="20% - Accent1 2 2 2 3 3 5" xfId="26405"/>
    <cellStyle name="20% - Accent1 2 2 2 3 4" xfId="8454"/>
    <cellStyle name="20% - Accent1 2 2 2 3 4 2" xfId="16046"/>
    <cellStyle name="20% - Accent1 2 2 2 3 4 3" xfId="32929"/>
    <cellStyle name="20% - Accent1 2 2 2 3 5" xfId="4667"/>
    <cellStyle name="20% - Accent1 2 2 2 3 5 2" xfId="19821"/>
    <cellStyle name="20% - Accent1 2 2 2 3 5 3" xfId="29142"/>
    <cellStyle name="20% - Accent1 2 2 2 3 6" xfId="12271"/>
    <cellStyle name="20% - Accent1 2 2 2 3 7" xfId="25341"/>
    <cellStyle name="20% - Accent1 2 2 2 4" xfId="2469"/>
    <cellStyle name="20% - Accent1 2 2 2 4 2" xfId="10045"/>
    <cellStyle name="20% - Accent1 2 2 2 4 2 2" xfId="17637"/>
    <cellStyle name="20% - Accent1 2 2 2 4 2 3" xfId="34520"/>
    <cellStyle name="20% - Accent1 2 2 2 4 3" xfId="6270"/>
    <cellStyle name="20% - Accent1 2 2 2 4 3 2" xfId="21424"/>
    <cellStyle name="20% - Accent1 2 2 2 4 3 3" xfId="30745"/>
    <cellStyle name="20% - Accent1 2 2 2 4 4" xfId="13862"/>
    <cellStyle name="20% - Accent1 2 2 2 4 5" xfId="26944"/>
    <cellStyle name="20% - Accent1 2 2 2 5" xfId="1405"/>
    <cellStyle name="20% - Accent1 2 2 2 5 2" xfId="8981"/>
    <cellStyle name="20% - Accent1 2 2 2 5 2 2" xfId="16573"/>
    <cellStyle name="20% - Accent1 2 2 2 5 2 3" xfId="33456"/>
    <cellStyle name="20% - Accent1 2 2 2 5 3" xfId="5206"/>
    <cellStyle name="20% - Accent1 2 2 2 5 3 2" xfId="20360"/>
    <cellStyle name="20% - Accent1 2 2 2 5 3 3" xfId="29681"/>
    <cellStyle name="20% - Accent1 2 2 2 5 4" xfId="12798"/>
    <cellStyle name="20% - Accent1 2 2 2 5 5" xfId="25880"/>
    <cellStyle name="20% - Accent1 2 2 2 6" xfId="3561"/>
    <cellStyle name="20% - Accent1 2 2 2 6 2" xfId="11137"/>
    <cellStyle name="20% - Accent1 2 2 2 6 2 2" xfId="18729"/>
    <cellStyle name="20% - Accent1 2 2 2 6 2 3" xfId="35612"/>
    <cellStyle name="20% - Accent1 2 2 2 6 3" xfId="7362"/>
    <cellStyle name="20% - Accent1 2 2 2 6 3 2" xfId="22516"/>
    <cellStyle name="20% - Accent1 2 2 2 6 3 3" xfId="31837"/>
    <cellStyle name="20% - Accent1 2 2 2 6 4" xfId="14954"/>
    <cellStyle name="20% - Accent1 2 2 2 6 5" xfId="28036"/>
    <cellStyle name="20% - Accent1 2 2 2 7" xfId="7929"/>
    <cellStyle name="20% - Accent1 2 2 2 7 2" xfId="15521"/>
    <cellStyle name="20% - Accent1 2 2 2 7 3" xfId="32404"/>
    <cellStyle name="20% - Accent1 2 2 2 8" xfId="4142"/>
    <cellStyle name="20% - Accent1 2 2 2 8 2" xfId="19296"/>
    <cellStyle name="20% - Accent1 2 2 2 8 3" xfId="28617"/>
    <cellStyle name="20% - Accent1 2 2 2 9" xfId="11746"/>
    <cellStyle name="20% - Accent1 2 2 2 9 2" xfId="24816"/>
    <cellStyle name="20% - Accent1 2 2 3" xfId="445"/>
    <cellStyle name="20% - Accent1 2 2 3 2" xfId="970"/>
    <cellStyle name="20% - Accent1 2 2 3 2 2" xfId="3125"/>
    <cellStyle name="20% - Accent1 2 2 3 2 2 2" xfId="10701"/>
    <cellStyle name="20% - Accent1 2 2 3 2 2 2 2" xfId="18293"/>
    <cellStyle name="20% - Accent1 2 2 3 2 2 2 3" xfId="35176"/>
    <cellStyle name="20% - Accent1 2 2 3 2 2 3" xfId="6926"/>
    <cellStyle name="20% - Accent1 2 2 3 2 2 3 2" xfId="22080"/>
    <cellStyle name="20% - Accent1 2 2 3 2 2 3 3" xfId="31401"/>
    <cellStyle name="20% - Accent1 2 2 3 2 2 4" xfId="14518"/>
    <cellStyle name="20% - Accent1 2 2 3 2 2 5" xfId="27600"/>
    <cellStyle name="20% - Accent1 2 2 3 2 3" xfId="2061"/>
    <cellStyle name="20% - Accent1 2 2 3 2 3 2" xfId="9637"/>
    <cellStyle name="20% - Accent1 2 2 3 2 3 2 2" xfId="17229"/>
    <cellStyle name="20% - Accent1 2 2 3 2 3 2 3" xfId="34112"/>
    <cellStyle name="20% - Accent1 2 2 3 2 3 3" xfId="5862"/>
    <cellStyle name="20% - Accent1 2 2 3 2 3 3 2" xfId="21016"/>
    <cellStyle name="20% - Accent1 2 2 3 2 3 3 3" xfId="30337"/>
    <cellStyle name="20% - Accent1 2 2 3 2 3 4" xfId="13454"/>
    <cellStyle name="20% - Accent1 2 2 3 2 3 5" xfId="26536"/>
    <cellStyle name="20% - Accent1 2 2 3 2 4" xfId="8585"/>
    <cellStyle name="20% - Accent1 2 2 3 2 4 2" xfId="16177"/>
    <cellStyle name="20% - Accent1 2 2 3 2 4 3" xfId="33060"/>
    <cellStyle name="20% - Accent1 2 2 3 2 5" xfId="4798"/>
    <cellStyle name="20% - Accent1 2 2 3 2 5 2" xfId="19952"/>
    <cellStyle name="20% - Accent1 2 2 3 2 5 3" xfId="29273"/>
    <cellStyle name="20% - Accent1 2 2 3 2 6" xfId="12402"/>
    <cellStyle name="20% - Accent1 2 2 3 2 7" xfId="25472"/>
    <cellStyle name="20% - Accent1 2 2 3 3" xfId="2600"/>
    <cellStyle name="20% - Accent1 2 2 3 3 2" xfId="10176"/>
    <cellStyle name="20% - Accent1 2 2 3 3 2 2" xfId="17768"/>
    <cellStyle name="20% - Accent1 2 2 3 3 2 3" xfId="34651"/>
    <cellStyle name="20% - Accent1 2 2 3 3 3" xfId="6401"/>
    <cellStyle name="20% - Accent1 2 2 3 3 3 2" xfId="21555"/>
    <cellStyle name="20% - Accent1 2 2 3 3 3 3" xfId="30876"/>
    <cellStyle name="20% - Accent1 2 2 3 3 4" xfId="13993"/>
    <cellStyle name="20% - Accent1 2 2 3 3 5" xfId="27075"/>
    <cellStyle name="20% - Accent1 2 2 3 4" xfId="1536"/>
    <cellStyle name="20% - Accent1 2 2 3 4 2" xfId="9112"/>
    <cellStyle name="20% - Accent1 2 2 3 4 2 2" xfId="16704"/>
    <cellStyle name="20% - Accent1 2 2 3 4 2 3" xfId="33587"/>
    <cellStyle name="20% - Accent1 2 2 3 4 3" xfId="5337"/>
    <cellStyle name="20% - Accent1 2 2 3 4 3 2" xfId="20491"/>
    <cellStyle name="20% - Accent1 2 2 3 4 3 3" xfId="29812"/>
    <cellStyle name="20% - Accent1 2 2 3 4 4" xfId="12929"/>
    <cellStyle name="20% - Accent1 2 2 3 4 5" xfId="26011"/>
    <cellStyle name="20% - Accent1 2 2 3 5" xfId="3692"/>
    <cellStyle name="20% - Accent1 2 2 3 5 2" xfId="11268"/>
    <cellStyle name="20% - Accent1 2 2 3 5 2 2" xfId="18860"/>
    <cellStyle name="20% - Accent1 2 2 3 5 2 3" xfId="35743"/>
    <cellStyle name="20% - Accent1 2 2 3 5 3" xfId="7493"/>
    <cellStyle name="20% - Accent1 2 2 3 5 3 2" xfId="22647"/>
    <cellStyle name="20% - Accent1 2 2 3 5 3 3" xfId="31968"/>
    <cellStyle name="20% - Accent1 2 2 3 5 4" xfId="15085"/>
    <cellStyle name="20% - Accent1 2 2 3 5 5" xfId="28167"/>
    <cellStyle name="20% - Accent1 2 2 3 6" xfId="8060"/>
    <cellStyle name="20% - Accent1 2 2 3 6 2" xfId="15652"/>
    <cellStyle name="20% - Accent1 2 2 3 6 3" xfId="32535"/>
    <cellStyle name="20% - Accent1 2 2 3 7" xfId="4273"/>
    <cellStyle name="20% - Accent1 2 2 3 7 2" xfId="19427"/>
    <cellStyle name="20% - Accent1 2 2 3 7 3" xfId="28748"/>
    <cellStyle name="20% - Accent1 2 2 3 8" xfId="11877"/>
    <cellStyle name="20% - Accent1 2 2 3 8 2" xfId="24947"/>
    <cellStyle name="20% - Accent1 2 2 3 9" xfId="24309"/>
    <cellStyle name="20% - Accent1 2 2 4" xfId="709"/>
    <cellStyle name="20% - Accent1 2 2 4 2" xfId="2864"/>
    <cellStyle name="20% - Accent1 2 2 4 2 2" xfId="10440"/>
    <cellStyle name="20% - Accent1 2 2 4 2 2 2" xfId="18032"/>
    <cellStyle name="20% - Accent1 2 2 4 2 2 3" xfId="34915"/>
    <cellStyle name="20% - Accent1 2 2 4 2 3" xfId="6665"/>
    <cellStyle name="20% - Accent1 2 2 4 2 3 2" xfId="21819"/>
    <cellStyle name="20% - Accent1 2 2 4 2 3 3" xfId="31140"/>
    <cellStyle name="20% - Accent1 2 2 4 2 4" xfId="14257"/>
    <cellStyle name="20% - Accent1 2 2 4 2 5" xfId="27339"/>
    <cellStyle name="20% - Accent1 2 2 4 3" xfId="1800"/>
    <cellStyle name="20% - Accent1 2 2 4 3 2" xfId="9376"/>
    <cellStyle name="20% - Accent1 2 2 4 3 2 2" xfId="16968"/>
    <cellStyle name="20% - Accent1 2 2 4 3 2 3" xfId="33851"/>
    <cellStyle name="20% - Accent1 2 2 4 3 3" xfId="5601"/>
    <cellStyle name="20% - Accent1 2 2 4 3 3 2" xfId="20755"/>
    <cellStyle name="20% - Accent1 2 2 4 3 3 3" xfId="30076"/>
    <cellStyle name="20% - Accent1 2 2 4 3 4" xfId="13193"/>
    <cellStyle name="20% - Accent1 2 2 4 3 5" xfId="26275"/>
    <cellStyle name="20% - Accent1 2 2 4 4" xfId="8324"/>
    <cellStyle name="20% - Accent1 2 2 4 4 2" xfId="15916"/>
    <cellStyle name="20% - Accent1 2 2 4 4 3" xfId="32799"/>
    <cellStyle name="20% - Accent1 2 2 4 5" xfId="4537"/>
    <cellStyle name="20% - Accent1 2 2 4 5 2" xfId="19691"/>
    <cellStyle name="20% - Accent1 2 2 4 5 3" xfId="29012"/>
    <cellStyle name="20% - Accent1 2 2 4 6" xfId="12141"/>
    <cellStyle name="20% - Accent1 2 2 4 7" xfId="25211"/>
    <cellStyle name="20% - Accent1 2 2 5" xfId="2339"/>
    <cellStyle name="20% - Accent1 2 2 5 2" xfId="9915"/>
    <cellStyle name="20% - Accent1 2 2 5 2 2" xfId="17507"/>
    <cellStyle name="20% - Accent1 2 2 5 2 3" xfId="34390"/>
    <cellStyle name="20% - Accent1 2 2 5 3" xfId="6140"/>
    <cellStyle name="20% - Accent1 2 2 5 3 2" xfId="21294"/>
    <cellStyle name="20% - Accent1 2 2 5 3 3" xfId="30615"/>
    <cellStyle name="20% - Accent1 2 2 5 4" xfId="13732"/>
    <cellStyle name="20% - Accent1 2 2 5 5" xfId="26814"/>
    <cellStyle name="20% - Accent1 2 2 6" xfId="1275"/>
    <cellStyle name="20% - Accent1 2 2 6 2" xfId="8851"/>
    <cellStyle name="20% - Accent1 2 2 6 2 2" xfId="16443"/>
    <cellStyle name="20% - Accent1 2 2 6 2 3" xfId="33326"/>
    <cellStyle name="20% - Accent1 2 2 6 3" xfId="5076"/>
    <cellStyle name="20% - Accent1 2 2 6 3 2" xfId="20230"/>
    <cellStyle name="20% - Accent1 2 2 6 3 3" xfId="29551"/>
    <cellStyle name="20% - Accent1 2 2 6 4" xfId="12668"/>
    <cellStyle name="20% - Accent1 2 2 6 5" xfId="25750"/>
    <cellStyle name="20% - Accent1 2 2 7" xfId="3431"/>
    <cellStyle name="20% - Accent1 2 2 7 2" xfId="11007"/>
    <cellStyle name="20% - Accent1 2 2 7 2 2" xfId="18599"/>
    <cellStyle name="20% - Accent1 2 2 7 2 3" xfId="35482"/>
    <cellStyle name="20% - Accent1 2 2 7 3" xfId="7232"/>
    <cellStyle name="20% - Accent1 2 2 7 3 2" xfId="22386"/>
    <cellStyle name="20% - Accent1 2 2 7 3 3" xfId="31707"/>
    <cellStyle name="20% - Accent1 2 2 7 4" xfId="14824"/>
    <cellStyle name="20% - Accent1 2 2 7 5" xfId="27906"/>
    <cellStyle name="20% - Accent1 2 2 8" xfId="7799"/>
    <cellStyle name="20% - Accent1 2 2 8 2" xfId="15391"/>
    <cellStyle name="20% - Accent1 2 2 8 3" xfId="32274"/>
    <cellStyle name="20% - Accent1 2 2 9" xfId="4012"/>
    <cellStyle name="20% - Accent1 2 2 9 2" xfId="19166"/>
    <cellStyle name="20% - Accent1 2 2 9 3" xfId="28487"/>
    <cellStyle name="20% - Accent1 3" xfId="3373"/>
    <cellStyle name="20% - Accent1 3 2" xfId="10949"/>
    <cellStyle name="20% - Accent1 3 2 2" xfId="18541"/>
    <cellStyle name="20% - Accent1 3 2 3" xfId="35424"/>
    <cellStyle name="20% - Accent1 3 3" xfId="7174"/>
    <cellStyle name="20% - Accent1 3 3 2" xfId="22328"/>
    <cellStyle name="20% - Accent1 3 3 3" xfId="31649"/>
    <cellStyle name="20% - Accent1 3 4" xfId="14766"/>
    <cellStyle name="20% - Accent1 3 5" xfId="27848"/>
    <cellStyle name="20% - Accent1 4" xfId="2309"/>
    <cellStyle name="20% - Accent1 4 2" xfId="9885"/>
    <cellStyle name="20% - Accent1 4 2 2" xfId="17477"/>
    <cellStyle name="20% - Accent1 4 2 3" xfId="34360"/>
    <cellStyle name="20% - Accent1 4 3" xfId="6110"/>
    <cellStyle name="20% - Accent1 4 3 2" xfId="21264"/>
    <cellStyle name="20% - Accent1 4 3 3" xfId="30585"/>
    <cellStyle name="20% - Accent1 4 4" xfId="13702"/>
    <cellStyle name="20% - Accent1 4 5" xfId="26784"/>
    <cellStyle name="20% - Accent1 5" xfId="3389"/>
    <cellStyle name="20% - Accent1 5 2" xfId="10965"/>
    <cellStyle name="20% - Accent1 5 2 2" xfId="18557"/>
    <cellStyle name="20% - Accent1 5 2 3" xfId="35440"/>
    <cellStyle name="20% - Accent1 5 3" xfId="7190"/>
    <cellStyle name="20% - Accent1 5 3 2" xfId="22344"/>
    <cellStyle name="20% - Accent1 5 3 3" xfId="31665"/>
    <cellStyle name="20% - Accent1 5 4" xfId="14782"/>
    <cellStyle name="20% - Accent1 5 5" xfId="27864"/>
    <cellStyle name="20% - Accent1 6" xfId="3403"/>
    <cellStyle name="20% - Accent1 6 2" xfId="10979"/>
    <cellStyle name="20% - Accent1 6 2 2" xfId="18571"/>
    <cellStyle name="20% - Accent1 6 2 3" xfId="35454"/>
    <cellStyle name="20% - Accent1 6 3" xfId="7204"/>
    <cellStyle name="20% - Accent1 6 3 2" xfId="22358"/>
    <cellStyle name="20% - Accent1 6 3 3" xfId="31679"/>
    <cellStyle name="20% - Accent1 6 4" xfId="14796"/>
    <cellStyle name="20% - Accent1 6 5" xfId="27878"/>
    <cellStyle name="20% - Accent1 7" xfId="3942"/>
    <cellStyle name="20% - Accent1 7 2" xfId="11518"/>
    <cellStyle name="20% - Accent1 7 2 2" xfId="19110"/>
    <cellStyle name="20% - Accent1 7 2 3" xfId="35993"/>
    <cellStyle name="20% - Accent1 7 3" xfId="7743"/>
    <cellStyle name="20% - Accent1 7 3 2" xfId="22897"/>
    <cellStyle name="20% - Accent1 7 3 3" xfId="32218"/>
    <cellStyle name="20% - Accent1 7 4" xfId="15335"/>
    <cellStyle name="20% - Accent1 7 5" xfId="28417"/>
    <cellStyle name="20% - Accent1 8" xfId="3956"/>
    <cellStyle name="20% - Accent1 8 2" xfId="11532"/>
    <cellStyle name="20% - Accent1 8 2 2" xfId="19124"/>
    <cellStyle name="20% - Accent1 8 2 3" xfId="36007"/>
    <cellStyle name="20% - Accent1 8 3" xfId="7757"/>
    <cellStyle name="20% - Accent1 8 3 2" xfId="22911"/>
    <cellStyle name="20% - Accent1 8 3 3" xfId="32232"/>
    <cellStyle name="20% - Accent1 8 4" xfId="15349"/>
    <cellStyle name="20% - Accent1 8 5" xfId="28431"/>
    <cellStyle name="20% - Accent1 9" xfId="3970"/>
    <cellStyle name="20% - Accent1 9 2" xfId="7773"/>
    <cellStyle name="20% - Accent1 9 2 2" xfId="22925"/>
    <cellStyle name="20% - Accent1 9 2 3" xfId="32248"/>
    <cellStyle name="20% - Accent1 9 3" xfId="15365"/>
    <cellStyle name="20% - Accent1 9 4" xfId="28445"/>
    <cellStyle name="20% - Accent2" xfId="1238" builtinId="34" customBuiltin="1"/>
    <cellStyle name="20% - Accent2 10" xfId="3986"/>
    <cellStyle name="20% - Accent2 10 2" xfId="11548"/>
    <cellStyle name="20% - Accent2 10 2 2" xfId="22941"/>
    <cellStyle name="20% - Accent2 10 2 3" xfId="36023"/>
    <cellStyle name="20% - Accent2 10 3" xfId="19140"/>
    <cellStyle name="20% - Accent2 10 4" xfId="28461"/>
    <cellStyle name="20% - Accent2 11" xfId="5048"/>
    <cellStyle name="20% - Accent2 11 2" xfId="20202"/>
    <cellStyle name="20% - Accent2 11 3" xfId="29523"/>
    <cellStyle name="20% - Accent2 12" xfId="11562"/>
    <cellStyle name="20% - Accent2 12 2" xfId="22955"/>
    <cellStyle name="20% - Accent2 12 3" xfId="36037"/>
    <cellStyle name="20% - Accent2 13" xfId="11576"/>
    <cellStyle name="20% - Accent2 13 2" xfId="22969"/>
    <cellStyle name="20% - Accent2 13 3" xfId="25722"/>
    <cellStyle name="20% - Accent2 14" xfId="11592"/>
    <cellStyle name="20% - Accent2 15" xfId="22983"/>
    <cellStyle name="20% - Accent2 16" xfId="24223"/>
    <cellStyle name="20% - Accent2 17" xfId="36051"/>
    <cellStyle name="20% - Accent2 18" xfId="36065"/>
    <cellStyle name="20% - Accent2 19" xfId="36079"/>
    <cellStyle name="20% - Accent2 2" xfId="41"/>
    <cellStyle name="20% - Accent2 2 2" xfId="132"/>
    <cellStyle name="20% - Accent2 2 2 10" xfId="11617"/>
    <cellStyle name="20% - Accent2 2 2 10 2" xfId="24687"/>
    <cellStyle name="20% - Accent2 2 2 11" xfId="23402"/>
    <cellStyle name="20% - Accent2 2 2 2" xfId="315"/>
    <cellStyle name="20% - Accent2 2 2 2 10" xfId="24080"/>
    <cellStyle name="20% - Accent2 2 2 2 2" xfId="576"/>
    <cellStyle name="20% - Accent2 2 2 2 2 2" xfId="1101"/>
    <cellStyle name="20% - Accent2 2 2 2 2 2 2" xfId="3256"/>
    <cellStyle name="20% - Accent2 2 2 2 2 2 2 2" xfId="10832"/>
    <cellStyle name="20% - Accent2 2 2 2 2 2 2 2 2" xfId="18424"/>
    <cellStyle name="20% - Accent2 2 2 2 2 2 2 2 3" xfId="35307"/>
    <cellStyle name="20% - Accent2 2 2 2 2 2 2 3" xfId="7057"/>
    <cellStyle name="20% - Accent2 2 2 2 2 2 2 3 2" xfId="22211"/>
    <cellStyle name="20% - Accent2 2 2 2 2 2 2 3 3" xfId="31532"/>
    <cellStyle name="20% - Accent2 2 2 2 2 2 2 4" xfId="14649"/>
    <cellStyle name="20% - Accent2 2 2 2 2 2 2 5" xfId="27731"/>
    <cellStyle name="20% - Accent2 2 2 2 2 2 3" xfId="2192"/>
    <cellStyle name="20% - Accent2 2 2 2 2 2 3 2" xfId="9768"/>
    <cellStyle name="20% - Accent2 2 2 2 2 2 3 2 2" xfId="17360"/>
    <cellStyle name="20% - Accent2 2 2 2 2 2 3 2 3" xfId="34243"/>
    <cellStyle name="20% - Accent2 2 2 2 2 2 3 3" xfId="5993"/>
    <cellStyle name="20% - Accent2 2 2 2 2 2 3 3 2" xfId="21147"/>
    <cellStyle name="20% - Accent2 2 2 2 2 2 3 3 3" xfId="30468"/>
    <cellStyle name="20% - Accent2 2 2 2 2 2 3 4" xfId="13585"/>
    <cellStyle name="20% - Accent2 2 2 2 2 2 3 5" xfId="26667"/>
    <cellStyle name="20% - Accent2 2 2 2 2 2 4" xfId="8716"/>
    <cellStyle name="20% - Accent2 2 2 2 2 2 4 2" xfId="16308"/>
    <cellStyle name="20% - Accent2 2 2 2 2 2 4 3" xfId="33191"/>
    <cellStyle name="20% - Accent2 2 2 2 2 2 5" xfId="4929"/>
    <cellStyle name="20% - Accent2 2 2 2 2 2 5 2" xfId="20083"/>
    <cellStyle name="20% - Accent2 2 2 2 2 2 5 3" xfId="29404"/>
    <cellStyle name="20% - Accent2 2 2 2 2 2 6" xfId="12533"/>
    <cellStyle name="20% - Accent2 2 2 2 2 2 7" xfId="25603"/>
    <cellStyle name="20% - Accent2 2 2 2 2 3" xfId="2731"/>
    <cellStyle name="20% - Accent2 2 2 2 2 3 2" xfId="10307"/>
    <cellStyle name="20% - Accent2 2 2 2 2 3 2 2" xfId="17899"/>
    <cellStyle name="20% - Accent2 2 2 2 2 3 2 3" xfId="34782"/>
    <cellStyle name="20% - Accent2 2 2 2 2 3 3" xfId="6532"/>
    <cellStyle name="20% - Accent2 2 2 2 2 3 3 2" xfId="21686"/>
    <cellStyle name="20% - Accent2 2 2 2 2 3 3 3" xfId="31007"/>
    <cellStyle name="20% - Accent2 2 2 2 2 3 4" xfId="14124"/>
    <cellStyle name="20% - Accent2 2 2 2 2 3 5" xfId="27206"/>
    <cellStyle name="20% - Accent2 2 2 2 2 4" xfId="1667"/>
    <cellStyle name="20% - Accent2 2 2 2 2 4 2" xfId="9243"/>
    <cellStyle name="20% - Accent2 2 2 2 2 4 2 2" xfId="16835"/>
    <cellStyle name="20% - Accent2 2 2 2 2 4 2 3" xfId="33718"/>
    <cellStyle name="20% - Accent2 2 2 2 2 4 3" xfId="5468"/>
    <cellStyle name="20% - Accent2 2 2 2 2 4 3 2" xfId="20622"/>
    <cellStyle name="20% - Accent2 2 2 2 2 4 3 3" xfId="29943"/>
    <cellStyle name="20% - Accent2 2 2 2 2 4 4" xfId="13060"/>
    <cellStyle name="20% - Accent2 2 2 2 2 4 5" xfId="26142"/>
    <cellStyle name="20% - Accent2 2 2 2 2 5" xfId="3823"/>
    <cellStyle name="20% - Accent2 2 2 2 2 5 2" xfId="11399"/>
    <cellStyle name="20% - Accent2 2 2 2 2 5 2 2" xfId="18991"/>
    <cellStyle name="20% - Accent2 2 2 2 2 5 2 3" xfId="35874"/>
    <cellStyle name="20% - Accent2 2 2 2 2 5 3" xfId="7624"/>
    <cellStyle name="20% - Accent2 2 2 2 2 5 3 2" xfId="22778"/>
    <cellStyle name="20% - Accent2 2 2 2 2 5 3 3" xfId="32099"/>
    <cellStyle name="20% - Accent2 2 2 2 2 5 4" xfId="15216"/>
    <cellStyle name="20% - Accent2 2 2 2 2 5 5" xfId="28298"/>
    <cellStyle name="20% - Accent2 2 2 2 2 6" xfId="8191"/>
    <cellStyle name="20% - Accent2 2 2 2 2 6 2" xfId="15783"/>
    <cellStyle name="20% - Accent2 2 2 2 2 6 3" xfId="32666"/>
    <cellStyle name="20% - Accent2 2 2 2 2 7" xfId="4404"/>
    <cellStyle name="20% - Accent2 2 2 2 2 7 2" xfId="19558"/>
    <cellStyle name="20% - Accent2 2 2 2 2 7 3" xfId="28879"/>
    <cellStyle name="20% - Accent2 2 2 2 2 8" xfId="12008"/>
    <cellStyle name="20% - Accent2 2 2 2 2 8 2" xfId="25078"/>
    <cellStyle name="20% - Accent2 2 2 2 2 9" xfId="24533"/>
    <cellStyle name="20% - Accent2 2 2 2 3" xfId="840"/>
    <cellStyle name="20% - Accent2 2 2 2 3 2" xfId="2995"/>
    <cellStyle name="20% - Accent2 2 2 2 3 2 2" xfId="10571"/>
    <cellStyle name="20% - Accent2 2 2 2 3 2 2 2" xfId="18163"/>
    <cellStyle name="20% - Accent2 2 2 2 3 2 2 3" xfId="35046"/>
    <cellStyle name="20% - Accent2 2 2 2 3 2 3" xfId="6796"/>
    <cellStyle name="20% - Accent2 2 2 2 3 2 3 2" xfId="21950"/>
    <cellStyle name="20% - Accent2 2 2 2 3 2 3 3" xfId="31271"/>
    <cellStyle name="20% - Accent2 2 2 2 3 2 4" xfId="14388"/>
    <cellStyle name="20% - Accent2 2 2 2 3 2 5" xfId="27470"/>
    <cellStyle name="20% - Accent2 2 2 2 3 3" xfId="1931"/>
    <cellStyle name="20% - Accent2 2 2 2 3 3 2" xfId="9507"/>
    <cellStyle name="20% - Accent2 2 2 2 3 3 2 2" xfId="17099"/>
    <cellStyle name="20% - Accent2 2 2 2 3 3 2 3" xfId="33982"/>
    <cellStyle name="20% - Accent2 2 2 2 3 3 3" xfId="5732"/>
    <cellStyle name="20% - Accent2 2 2 2 3 3 3 2" xfId="20886"/>
    <cellStyle name="20% - Accent2 2 2 2 3 3 3 3" xfId="30207"/>
    <cellStyle name="20% - Accent2 2 2 2 3 3 4" xfId="13324"/>
    <cellStyle name="20% - Accent2 2 2 2 3 3 5" xfId="26406"/>
    <cellStyle name="20% - Accent2 2 2 2 3 4" xfId="8455"/>
    <cellStyle name="20% - Accent2 2 2 2 3 4 2" xfId="16047"/>
    <cellStyle name="20% - Accent2 2 2 2 3 4 3" xfId="32930"/>
    <cellStyle name="20% - Accent2 2 2 2 3 5" xfId="4668"/>
    <cellStyle name="20% - Accent2 2 2 2 3 5 2" xfId="19822"/>
    <cellStyle name="20% - Accent2 2 2 2 3 5 3" xfId="29143"/>
    <cellStyle name="20% - Accent2 2 2 2 3 6" xfId="12272"/>
    <cellStyle name="20% - Accent2 2 2 2 3 7" xfId="25342"/>
    <cellStyle name="20% - Accent2 2 2 2 4" xfId="2470"/>
    <cellStyle name="20% - Accent2 2 2 2 4 2" xfId="10046"/>
    <cellStyle name="20% - Accent2 2 2 2 4 2 2" xfId="17638"/>
    <cellStyle name="20% - Accent2 2 2 2 4 2 3" xfId="34521"/>
    <cellStyle name="20% - Accent2 2 2 2 4 3" xfId="6271"/>
    <cellStyle name="20% - Accent2 2 2 2 4 3 2" xfId="21425"/>
    <cellStyle name="20% - Accent2 2 2 2 4 3 3" xfId="30746"/>
    <cellStyle name="20% - Accent2 2 2 2 4 4" xfId="13863"/>
    <cellStyle name="20% - Accent2 2 2 2 4 5" xfId="26945"/>
    <cellStyle name="20% - Accent2 2 2 2 5" xfId="1406"/>
    <cellStyle name="20% - Accent2 2 2 2 5 2" xfId="8982"/>
    <cellStyle name="20% - Accent2 2 2 2 5 2 2" xfId="16574"/>
    <cellStyle name="20% - Accent2 2 2 2 5 2 3" xfId="33457"/>
    <cellStyle name="20% - Accent2 2 2 2 5 3" xfId="5207"/>
    <cellStyle name="20% - Accent2 2 2 2 5 3 2" xfId="20361"/>
    <cellStyle name="20% - Accent2 2 2 2 5 3 3" xfId="29682"/>
    <cellStyle name="20% - Accent2 2 2 2 5 4" xfId="12799"/>
    <cellStyle name="20% - Accent2 2 2 2 5 5" xfId="25881"/>
    <cellStyle name="20% - Accent2 2 2 2 6" xfId="3562"/>
    <cellStyle name="20% - Accent2 2 2 2 6 2" xfId="11138"/>
    <cellStyle name="20% - Accent2 2 2 2 6 2 2" xfId="18730"/>
    <cellStyle name="20% - Accent2 2 2 2 6 2 3" xfId="35613"/>
    <cellStyle name="20% - Accent2 2 2 2 6 3" xfId="7363"/>
    <cellStyle name="20% - Accent2 2 2 2 6 3 2" xfId="22517"/>
    <cellStyle name="20% - Accent2 2 2 2 6 3 3" xfId="31838"/>
    <cellStyle name="20% - Accent2 2 2 2 6 4" xfId="14955"/>
    <cellStyle name="20% - Accent2 2 2 2 6 5" xfId="28037"/>
    <cellStyle name="20% - Accent2 2 2 2 7" xfId="7930"/>
    <cellStyle name="20% - Accent2 2 2 2 7 2" xfId="15522"/>
    <cellStyle name="20% - Accent2 2 2 2 7 3" xfId="32405"/>
    <cellStyle name="20% - Accent2 2 2 2 8" xfId="4143"/>
    <cellStyle name="20% - Accent2 2 2 2 8 2" xfId="19297"/>
    <cellStyle name="20% - Accent2 2 2 2 8 3" xfId="28618"/>
    <cellStyle name="20% - Accent2 2 2 2 9" xfId="11747"/>
    <cellStyle name="20% - Accent2 2 2 2 9 2" xfId="24817"/>
    <cellStyle name="20% - Accent2 2 2 3" xfId="446"/>
    <cellStyle name="20% - Accent2 2 2 3 2" xfId="971"/>
    <cellStyle name="20% - Accent2 2 2 3 2 2" xfId="3126"/>
    <cellStyle name="20% - Accent2 2 2 3 2 2 2" xfId="10702"/>
    <cellStyle name="20% - Accent2 2 2 3 2 2 2 2" xfId="18294"/>
    <cellStyle name="20% - Accent2 2 2 3 2 2 2 3" xfId="35177"/>
    <cellStyle name="20% - Accent2 2 2 3 2 2 3" xfId="6927"/>
    <cellStyle name="20% - Accent2 2 2 3 2 2 3 2" xfId="22081"/>
    <cellStyle name="20% - Accent2 2 2 3 2 2 3 3" xfId="31402"/>
    <cellStyle name="20% - Accent2 2 2 3 2 2 4" xfId="14519"/>
    <cellStyle name="20% - Accent2 2 2 3 2 2 5" xfId="27601"/>
    <cellStyle name="20% - Accent2 2 2 3 2 3" xfId="2062"/>
    <cellStyle name="20% - Accent2 2 2 3 2 3 2" xfId="9638"/>
    <cellStyle name="20% - Accent2 2 2 3 2 3 2 2" xfId="17230"/>
    <cellStyle name="20% - Accent2 2 2 3 2 3 2 3" xfId="34113"/>
    <cellStyle name="20% - Accent2 2 2 3 2 3 3" xfId="5863"/>
    <cellStyle name="20% - Accent2 2 2 3 2 3 3 2" xfId="21017"/>
    <cellStyle name="20% - Accent2 2 2 3 2 3 3 3" xfId="30338"/>
    <cellStyle name="20% - Accent2 2 2 3 2 3 4" xfId="13455"/>
    <cellStyle name="20% - Accent2 2 2 3 2 3 5" xfId="26537"/>
    <cellStyle name="20% - Accent2 2 2 3 2 4" xfId="8586"/>
    <cellStyle name="20% - Accent2 2 2 3 2 4 2" xfId="16178"/>
    <cellStyle name="20% - Accent2 2 2 3 2 4 3" xfId="33061"/>
    <cellStyle name="20% - Accent2 2 2 3 2 5" xfId="4799"/>
    <cellStyle name="20% - Accent2 2 2 3 2 5 2" xfId="19953"/>
    <cellStyle name="20% - Accent2 2 2 3 2 5 3" xfId="29274"/>
    <cellStyle name="20% - Accent2 2 2 3 2 6" xfId="12403"/>
    <cellStyle name="20% - Accent2 2 2 3 2 7" xfId="25473"/>
    <cellStyle name="20% - Accent2 2 2 3 3" xfId="2601"/>
    <cellStyle name="20% - Accent2 2 2 3 3 2" xfId="10177"/>
    <cellStyle name="20% - Accent2 2 2 3 3 2 2" xfId="17769"/>
    <cellStyle name="20% - Accent2 2 2 3 3 2 3" xfId="34652"/>
    <cellStyle name="20% - Accent2 2 2 3 3 3" xfId="6402"/>
    <cellStyle name="20% - Accent2 2 2 3 3 3 2" xfId="21556"/>
    <cellStyle name="20% - Accent2 2 2 3 3 3 3" xfId="30877"/>
    <cellStyle name="20% - Accent2 2 2 3 3 4" xfId="13994"/>
    <cellStyle name="20% - Accent2 2 2 3 3 5" xfId="27076"/>
    <cellStyle name="20% - Accent2 2 2 3 4" xfId="1537"/>
    <cellStyle name="20% - Accent2 2 2 3 4 2" xfId="9113"/>
    <cellStyle name="20% - Accent2 2 2 3 4 2 2" xfId="16705"/>
    <cellStyle name="20% - Accent2 2 2 3 4 2 3" xfId="33588"/>
    <cellStyle name="20% - Accent2 2 2 3 4 3" xfId="5338"/>
    <cellStyle name="20% - Accent2 2 2 3 4 3 2" xfId="20492"/>
    <cellStyle name="20% - Accent2 2 2 3 4 3 3" xfId="29813"/>
    <cellStyle name="20% - Accent2 2 2 3 4 4" xfId="12930"/>
    <cellStyle name="20% - Accent2 2 2 3 4 5" xfId="26012"/>
    <cellStyle name="20% - Accent2 2 2 3 5" xfId="3693"/>
    <cellStyle name="20% - Accent2 2 2 3 5 2" xfId="11269"/>
    <cellStyle name="20% - Accent2 2 2 3 5 2 2" xfId="18861"/>
    <cellStyle name="20% - Accent2 2 2 3 5 2 3" xfId="35744"/>
    <cellStyle name="20% - Accent2 2 2 3 5 3" xfId="7494"/>
    <cellStyle name="20% - Accent2 2 2 3 5 3 2" xfId="22648"/>
    <cellStyle name="20% - Accent2 2 2 3 5 3 3" xfId="31969"/>
    <cellStyle name="20% - Accent2 2 2 3 5 4" xfId="15086"/>
    <cellStyle name="20% - Accent2 2 2 3 5 5" xfId="28168"/>
    <cellStyle name="20% - Accent2 2 2 3 6" xfId="8061"/>
    <cellStyle name="20% - Accent2 2 2 3 6 2" xfId="15653"/>
    <cellStyle name="20% - Accent2 2 2 3 6 3" xfId="32536"/>
    <cellStyle name="20% - Accent2 2 2 3 7" xfId="4274"/>
    <cellStyle name="20% - Accent2 2 2 3 7 2" xfId="19428"/>
    <cellStyle name="20% - Accent2 2 2 3 7 3" xfId="28749"/>
    <cellStyle name="20% - Accent2 2 2 3 8" xfId="11878"/>
    <cellStyle name="20% - Accent2 2 2 3 8 2" xfId="24948"/>
    <cellStyle name="20% - Accent2 2 2 3 9" xfId="24310"/>
    <cellStyle name="20% - Accent2 2 2 4" xfId="710"/>
    <cellStyle name="20% - Accent2 2 2 4 2" xfId="2865"/>
    <cellStyle name="20% - Accent2 2 2 4 2 2" xfId="10441"/>
    <cellStyle name="20% - Accent2 2 2 4 2 2 2" xfId="18033"/>
    <cellStyle name="20% - Accent2 2 2 4 2 2 3" xfId="34916"/>
    <cellStyle name="20% - Accent2 2 2 4 2 3" xfId="6666"/>
    <cellStyle name="20% - Accent2 2 2 4 2 3 2" xfId="21820"/>
    <cellStyle name="20% - Accent2 2 2 4 2 3 3" xfId="31141"/>
    <cellStyle name="20% - Accent2 2 2 4 2 4" xfId="14258"/>
    <cellStyle name="20% - Accent2 2 2 4 2 5" xfId="27340"/>
    <cellStyle name="20% - Accent2 2 2 4 3" xfId="1801"/>
    <cellStyle name="20% - Accent2 2 2 4 3 2" xfId="9377"/>
    <cellStyle name="20% - Accent2 2 2 4 3 2 2" xfId="16969"/>
    <cellStyle name="20% - Accent2 2 2 4 3 2 3" xfId="33852"/>
    <cellStyle name="20% - Accent2 2 2 4 3 3" xfId="5602"/>
    <cellStyle name="20% - Accent2 2 2 4 3 3 2" xfId="20756"/>
    <cellStyle name="20% - Accent2 2 2 4 3 3 3" xfId="30077"/>
    <cellStyle name="20% - Accent2 2 2 4 3 4" xfId="13194"/>
    <cellStyle name="20% - Accent2 2 2 4 3 5" xfId="26276"/>
    <cellStyle name="20% - Accent2 2 2 4 4" xfId="8325"/>
    <cellStyle name="20% - Accent2 2 2 4 4 2" xfId="15917"/>
    <cellStyle name="20% - Accent2 2 2 4 4 3" xfId="32800"/>
    <cellStyle name="20% - Accent2 2 2 4 5" xfId="4538"/>
    <cellStyle name="20% - Accent2 2 2 4 5 2" xfId="19692"/>
    <cellStyle name="20% - Accent2 2 2 4 5 3" xfId="29013"/>
    <cellStyle name="20% - Accent2 2 2 4 6" xfId="12142"/>
    <cellStyle name="20% - Accent2 2 2 4 7" xfId="25212"/>
    <cellStyle name="20% - Accent2 2 2 5" xfId="2340"/>
    <cellStyle name="20% - Accent2 2 2 5 2" xfId="9916"/>
    <cellStyle name="20% - Accent2 2 2 5 2 2" xfId="17508"/>
    <cellStyle name="20% - Accent2 2 2 5 2 3" xfId="34391"/>
    <cellStyle name="20% - Accent2 2 2 5 3" xfId="6141"/>
    <cellStyle name="20% - Accent2 2 2 5 3 2" xfId="21295"/>
    <cellStyle name="20% - Accent2 2 2 5 3 3" xfId="30616"/>
    <cellStyle name="20% - Accent2 2 2 5 4" xfId="13733"/>
    <cellStyle name="20% - Accent2 2 2 5 5" xfId="26815"/>
    <cellStyle name="20% - Accent2 2 2 6" xfId="1276"/>
    <cellStyle name="20% - Accent2 2 2 6 2" xfId="8852"/>
    <cellStyle name="20% - Accent2 2 2 6 2 2" xfId="16444"/>
    <cellStyle name="20% - Accent2 2 2 6 2 3" xfId="33327"/>
    <cellStyle name="20% - Accent2 2 2 6 3" xfId="5077"/>
    <cellStyle name="20% - Accent2 2 2 6 3 2" xfId="20231"/>
    <cellStyle name="20% - Accent2 2 2 6 3 3" xfId="29552"/>
    <cellStyle name="20% - Accent2 2 2 6 4" xfId="12669"/>
    <cellStyle name="20% - Accent2 2 2 6 5" xfId="25751"/>
    <cellStyle name="20% - Accent2 2 2 7" xfId="3432"/>
    <cellStyle name="20% - Accent2 2 2 7 2" xfId="11008"/>
    <cellStyle name="20% - Accent2 2 2 7 2 2" xfId="18600"/>
    <cellStyle name="20% - Accent2 2 2 7 2 3" xfId="35483"/>
    <cellStyle name="20% - Accent2 2 2 7 3" xfId="7233"/>
    <cellStyle name="20% - Accent2 2 2 7 3 2" xfId="22387"/>
    <cellStyle name="20% - Accent2 2 2 7 3 3" xfId="31708"/>
    <cellStyle name="20% - Accent2 2 2 7 4" xfId="14825"/>
    <cellStyle name="20% - Accent2 2 2 7 5" xfId="27907"/>
    <cellStyle name="20% - Accent2 2 2 8" xfId="7800"/>
    <cellStyle name="20% - Accent2 2 2 8 2" xfId="15392"/>
    <cellStyle name="20% - Accent2 2 2 8 3" xfId="32275"/>
    <cellStyle name="20% - Accent2 2 2 9" xfId="4013"/>
    <cellStyle name="20% - Accent2 2 2 9 2" xfId="19167"/>
    <cellStyle name="20% - Accent2 2 2 9 3" xfId="28488"/>
    <cellStyle name="20% - Accent2 3" xfId="3375"/>
    <cellStyle name="20% - Accent2 3 2" xfId="10951"/>
    <cellStyle name="20% - Accent2 3 2 2" xfId="18543"/>
    <cellStyle name="20% - Accent2 3 2 3" xfId="35426"/>
    <cellStyle name="20% - Accent2 3 3" xfId="7176"/>
    <cellStyle name="20% - Accent2 3 3 2" xfId="22330"/>
    <cellStyle name="20% - Accent2 3 3 3" xfId="31651"/>
    <cellStyle name="20% - Accent2 3 4" xfId="14768"/>
    <cellStyle name="20% - Accent2 3 5" xfId="27850"/>
    <cellStyle name="20% - Accent2 4" xfId="2311"/>
    <cellStyle name="20% - Accent2 4 2" xfId="9887"/>
    <cellStyle name="20% - Accent2 4 2 2" xfId="17479"/>
    <cellStyle name="20% - Accent2 4 2 3" xfId="34362"/>
    <cellStyle name="20% - Accent2 4 3" xfId="6112"/>
    <cellStyle name="20% - Accent2 4 3 2" xfId="21266"/>
    <cellStyle name="20% - Accent2 4 3 3" xfId="30587"/>
    <cellStyle name="20% - Accent2 4 4" xfId="13704"/>
    <cellStyle name="20% - Accent2 4 5" xfId="26786"/>
    <cellStyle name="20% - Accent2 5" xfId="3391"/>
    <cellStyle name="20% - Accent2 5 2" xfId="10967"/>
    <cellStyle name="20% - Accent2 5 2 2" xfId="18559"/>
    <cellStyle name="20% - Accent2 5 2 3" xfId="35442"/>
    <cellStyle name="20% - Accent2 5 3" xfId="7192"/>
    <cellStyle name="20% - Accent2 5 3 2" xfId="22346"/>
    <cellStyle name="20% - Accent2 5 3 3" xfId="31667"/>
    <cellStyle name="20% - Accent2 5 4" xfId="14784"/>
    <cellStyle name="20% - Accent2 5 5" xfId="27866"/>
    <cellStyle name="20% - Accent2 6" xfId="3405"/>
    <cellStyle name="20% - Accent2 6 2" xfId="10981"/>
    <cellStyle name="20% - Accent2 6 2 2" xfId="18573"/>
    <cellStyle name="20% - Accent2 6 2 3" xfId="35456"/>
    <cellStyle name="20% - Accent2 6 3" xfId="7206"/>
    <cellStyle name="20% - Accent2 6 3 2" xfId="22360"/>
    <cellStyle name="20% - Accent2 6 3 3" xfId="31681"/>
    <cellStyle name="20% - Accent2 6 4" xfId="14798"/>
    <cellStyle name="20% - Accent2 6 5" xfId="27880"/>
    <cellStyle name="20% - Accent2 7" xfId="3944"/>
    <cellStyle name="20% - Accent2 7 2" xfId="11520"/>
    <cellStyle name="20% - Accent2 7 2 2" xfId="19112"/>
    <cellStyle name="20% - Accent2 7 2 3" xfId="35995"/>
    <cellStyle name="20% - Accent2 7 3" xfId="7745"/>
    <cellStyle name="20% - Accent2 7 3 2" xfId="22899"/>
    <cellStyle name="20% - Accent2 7 3 3" xfId="32220"/>
    <cellStyle name="20% - Accent2 7 4" xfId="15337"/>
    <cellStyle name="20% - Accent2 7 5" xfId="28419"/>
    <cellStyle name="20% - Accent2 8" xfId="3958"/>
    <cellStyle name="20% - Accent2 8 2" xfId="11534"/>
    <cellStyle name="20% - Accent2 8 2 2" xfId="19126"/>
    <cellStyle name="20% - Accent2 8 2 3" xfId="36009"/>
    <cellStyle name="20% - Accent2 8 3" xfId="7759"/>
    <cellStyle name="20% - Accent2 8 3 2" xfId="22913"/>
    <cellStyle name="20% - Accent2 8 3 3" xfId="32234"/>
    <cellStyle name="20% - Accent2 8 4" xfId="15351"/>
    <cellStyle name="20% - Accent2 8 5" xfId="28433"/>
    <cellStyle name="20% - Accent2 9" xfId="3972"/>
    <cellStyle name="20% - Accent2 9 2" xfId="7775"/>
    <cellStyle name="20% - Accent2 9 2 2" xfId="22927"/>
    <cellStyle name="20% - Accent2 9 2 3" xfId="32250"/>
    <cellStyle name="20% - Accent2 9 3" xfId="15367"/>
    <cellStyle name="20% - Accent2 9 4" xfId="28447"/>
    <cellStyle name="20% - Accent3" xfId="1242" builtinId="38" customBuiltin="1"/>
    <cellStyle name="20% - Accent3 10" xfId="3988"/>
    <cellStyle name="20% - Accent3 10 2" xfId="11550"/>
    <cellStyle name="20% - Accent3 10 2 2" xfId="22943"/>
    <cellStyle name="20% - Accent3 10 2 3" xfId="36025"/>
    <cellStyle name="20% - Accent3 10 3" xfId="19142"/>
    <cellStyle name="20% - Accent3 10 4" xfId="28463"/>
    <cellStyle name="20% - Accent3 11" xfId="5050"/>
    <cellStyle name="20% - Accent3 11 2" xfId="20204"/>
    <cellStyle name="20% - Accent3 11 3" xfId="29525"/>
    <cellStyle name="20% - Accent3 12" xfId="11564"/>
    <cellStyle name="20% - Accent3 12 2" xfId="22957"/>
    <cellStyle name="20% - Accent3 12 3" xfId="36039"/>
    <cellStyle name="20% - Accent3 13" xfId="11578"/>
    <cellStyle name="20% - Accent3 13 2" xfId="22971"/>
    <cellStyle name="20% - Accent3 13 3" xfId="25724"/>
    <cellStyle name="20% - Accent3 14" xfId="11594"/>
    <cellStyle name="20% - Accent3 15" xfId="22985"/>
    <cellStyle name="20% - Accent3 16" xfId="24225"/>
    <cellStyle name="20% - Accent3 17" xfId="36053"/>
    <cellStyle name="20% - Accent3 18" xfId="36067"/>
    <cellStyle name="20% - Accent3 19" xfId="36081"/>
    <cellStyle name="20% - Accent3 2" xfId="45"/>
    <cellStyle name="20% - Accent3 2 2" xfId="133"/>
    <cellStyle name="20% - Accent3 2 2 10" xfId="11618"/>
    <cellStyle name="20% - Accent3 2 2 10 2" xfId="24688"/>
    <cellStyle name="20% - Accent3 2 2 11" xfId="23403"/>
    <cellStyle name="20% - Accent3 2 2 2" xfId="316"/>
    <cellStyle name="20% - Accent3 2 2 2 10" xfId="24081"/>
    <cellStyle name="20% - Accent3 2 2 2 2" xfId="577"/>
    <cellStyle name="20% - Accent3 2 2 2 2 2" xfId="1102"/>
    <cellStyle name="20% - Accent3 2 2 2 2 2 2" xfId="3257"/>
    <cellStyle name="20% - Accent3 2 2 2 2 2 2 2" xfId="10833"/>
    <cellStyle name="20% - Accent3 2 2 2 2 2 2 2 2" xfId="18425"/>
    <cellStyle name="20% - Accent3 2 2 2 2 2 2 2 3" xfId="35308"/>
    <cellStyle name="20% - Accent3 2 2 2 2 2 2 3" xfId="7058"/>
    <cellStyle name="20% - Accent3 2 2 2 2 2 2 3 2" xfId="22212"/>
    <cellStyle name="20% - Accent3 2 2 2 2 2 2 3 3" xfId="31533"/>
    <cellStyle name="20% - Accent3 2 2 2 2 2 2 4" xfId="14650"/>
    <cellStyle name="20% - Accent3 2 2 2 2 2 2 5" xfId="27732"/>
    <cellStyle name="20% - Accent3 2 2 2 2 2 3" xfId="2193"/>
    <cellStyle name="20% - Accent3 2 2 2 2 2 3 2" xfId="9769"/>
    <cellStyle name="20% - Accent3 2 2 2 2 2 3 2 2" xfId="17361"/>
    <cellStyle name="20% - Accent3 2 2 2 2 2 3 2 3" xfId="34244"/>
    <cellStyle name="20% - Accent3 2 2 2 2 2 3 3" xfId="5994"/>
    <cellStyle name="20% - Accent3 2 2 2 2 2 3 3 2" xfId="21148"/>
    <cellStyle name="20% - Accent3 2 2 2 2 2 3 3 3" xfId="30469"/>
    <cellStyle name="20% - Accent3 2 2 2 2 2 3 4" xfId="13586"/>
    <cellStyle name="20% - Accent3 2 2 2 2 2 3 5" xfId="26668"/>
    <cellStyle name="20% - Accent3 2 2 2 2 2 4" xfId="8717"/>
    <cellStyle name="20% - Accent3 2 2 2 2 2 4 2" xfId="16309"/>
    <cellStyle name="20% - Accent3 2 2 2 2 2 4 3" xfId="33192"/>
    <cellStyle name="20% - Accent3 2 2 2 2 2 5" xfId="4930"/>
    <cellStyle name="20% - Accent3 2 2 2 2 2 5 2" xfId="20084"/>
    <cellStyle name="20% - Accent3 2 2 2 2 2 5 3" xfId="29405"/>
    <cellStyle name="20% - Accent3 2 2 2 2 2 6" xfId="12534"/>
    <cellStyle name="20% - Accent3 2 2 2 2 2 7" xfId="25604"/>
    <cellStyle name="20% - Accent3 2 2 2 2 3" xfId="2732"/>
    <cellStyle name="20% - Accent3 2 2 2 2 3 2" xfId="10308"/>
    <cellStyle name="20% - Accent3 2 2 2 2 3 2 2" xfId="17900"/>
    <cellStyle name="20% - Accent3 2 2 2 2 3 2 3" xfId="34783"/>
    <cellStyle name="20% - Accent3 2 2 2 2 3 3" xfId="6533"/>
    <cellStyle name="20% - Accent3 2 2 2 2 3 3 2" xfId="21687"/>
    <cellStyle name="20% - Accent3 2 2 2 2 3 3 3" xfId="31008"/>
    <cellStyle name="20% - Accent3 2 2 2 2 3 4" xfId="14125"/>
    <cellStyle name="20% - Accent3 2 2 2 2 3 5" xfId="27207"/>
    <cellStyle name="20% - Accent3 2 2 2 2 4" xfId="1668"/>
    <cellStyle name="20% - Accent3 2 2 2 2 4 2" xfId="9244"/>
    <cellStyle name="20% - Accent3 2 2 2 2 4 2 2" xfId="16836"/>
    <cellStyle name="20% - Accent3 2 2 2 2 4 2 3" xfId="33719"/>
    <cellStyle name="20% - Accent3 2 2 2 2 4 3" xfId="5469"/>
    <cellStyle name="20% - Accent3 2 2 2 2 4 3 2" xfId="20623"/>
    <cellStyle name="20% - Accent3 2 2 2 2 4 3 3" xfId="29944"/>
    <cellStyle name="20% - Accent3 2 2 2 2 4 4" xfId="13061"/>
    <cellStyle name="20% - Accent3 2 2 2 2 4 5" xfId="26143"/>
    <cellStyle name="20% - Accent3 2 2 2 2 5" xfId="3824"/>
    <cellStyle name="20% - Accent3 2 2 2 2 5 2" xfId="11400"/>
    <cellStyle name="20% - Accent3 2 2 2 2 5 2 2" xfId="18992"/>
    <cellStyle name="20% - Accent3 2 2 2 2 5 2 3" xfId="35875"/>
    <cellStyle name="20% - Accent3 2 2 2 2 5 3" xfId="7625"/>
    <cellStyle name="20% - Accent3 2 2 2 2 5 3 2" xfId="22779"/>
    <cellStyle name="20% - Accent3 2 2 2 2 5 3 3" xfId="32100"/>
    <cellStyle name="20% - Accent3 2 2 2 2 5 4" xfId="15217"/>
    <cellStyle name="20% - Accent3 2 2 2 2 5 5" xfId="28299"/>
    <cellStyle name="20% - Accent3 2 2 2 2 6" xfId="8192"/>
    <cellStyle name="20% - Accent3 2 2 2 2 6 2" xfId="15784"/>
    <cellStyle name="20% - Accent3 2 2 2 2 6 3" xfId="32667"/>
    <cellStyle name="20% - Accent3 2 2 2 2 7" xfId="4405"/>
    <cellStyle name="20% - Accent3 2 2 2 2 7 2" xfId="19559"/>
    <cellStyle name="20% - Accent3 2 2 2 2 7 3" xfId="28880"/>
    <cellStyle name="20% - Accent3 2 2 2 2 8" xfId="12009"/>
    <cellStyle name="20% - Accent3 2 2 2 2 8 2" xfId="25079"/>
    <cellStyle name="20% - Accent3 2 2 2 2 9" xfId="24534"/>
    <cellStyle name="20% - Accent3 2 2 2 3" xfId="841"/>
    <cellStyle name="20% - Accent3 2 2 2 3 2" xfId="2996"/>
    <cellStyle name="20% - Accent3 2 2 2 3 2 2" xfId="10572"/>
    <cellStyle name="20% - Accent3 2 2 2 3 2 2 2" xfId="18164"/>
    <cellStyle name="20% - Accent3 2 2 2 3 2 2 3" xfId="35047"/>
    <cellStyle name="20% - Accent3 2 2 2 3 2 3" xfId="6797"/>
    <cellStyle name="20% - Accent3 2 2 2 3 2 3 2" xfId="21951"/>
    <cellStyle name="20% - Accent3 2 2 2 3 2 3 3" xfId="31272"/>
    <cellStyle name="20% - Accent3 2 2 2 3 2 4" xfId="14389"/>
    <cellStyle name="20% - Accent3 2 2 2 3 2 5" xfId="27471"/>
    <cellStyle name="20% - Accent3 2 2 2 3 3" xfId="1932"/>
    <cellStyle name="20% - Accent3 2 2 2 3 3 2" xfId="9508"/>
    <cellStyle name="20% - Accent3 2 2 2 3 3 2 2" xfId="17100"/>
    <cellStyle name="20% - Accent3 2 2 2 3 3 2 3" xfId="33983"/>
    <cellStyle name="20% - Accent3 2 2 2 3 3 3" xfId="5733"/>
    <cellStyle name="20% - Accent3 2 2 2 3 3 3 2" xfId="20887"/>
    <cellStyle name="20% - Accent3 2 2 2 3 3 3 3" xfId="30208"/>
    <cellStyle name="20% - Accent3 2 2 2 3 3 4" xfId="13325"/>
    <cellStyle name="20% - Accent3 2 2 2 3 3 5" xfId="26407"/>
    <cellStyle name="20% - Accent3 2 2 2 3 4" xfId="8456"/>
    <cellStyle name="20% - Accent3 2 2 2 3 4 2" xfId="16048"/>
    <cellStyle name="20% - Accent3 2 2 2 3 4 3" xfId="32931"/>
    <cellStyle name="20% - Accent3 2 2 2 3 5" xfId="4669"/>
    <cellStyle name="20% - Accent3 2 2 2 3 5 2" xfId="19823"/>
    <cellStyle name="20% - Accent3 2 2 2 3 5 3" xfId="29144"/>
    <cellStyle name="20% - Accent3 2 2 2 3 6" xfId="12273"/>
    <cellStyle name="20% - Accent3 2 2 2 3 7" xfId="25343"/>
    <cellStyle name="20% - Accent3 2 2 2 4" xfId="2471"/>
    <cellStyle name="20% - Accent3 2 2 2 4 2" xfId="10047"/>
    <cellStyle name="20% - Accent3 2 2 2 4 2 2" xfId="17639"/>
    <cellStyle name="20% - Accent3 2 2 2 4 2 3" xfId="34522"/>
    <cellStyle name="20% - Accent3 2 2 2 4 3" xfId="6272"/>
    <cellStyle name="20% - Accent3 2 2 2 4 3 2" xfId="21426"/>
    <cellStyle name="20% - Accent3 2 2 2 4 3 3" xfId="30747"/>
    <cellStyle name="20% - Accent3 2 2 2 4 4" xfId="13864"/>
    <cellStyle name="20% - Accent3 2 2 2 4 5" xfId="26946"/>
    <cellStyle name="20% - Accent3 2 2 2 5" xfId="1407"/>
    <cellStyle name="20% - Accent3 2 2 2 5 2" xfId="8983"/>
    <cellStyle name="20% - Accent3 2 2 2 5 2 2" xfId="16575"/>
    <cellStyle name="20% - Accent3 2 2 2 5 2 3" xfId="33458"/>
    <cellStyle name="20% - Accent3 2 2 2 5 3" xfId="5208"/>
    <cellStyle name="20% - Accent3 2 2 2 5 3 2" xfId="20362"/>
    <cellStyle name="20% - Accent3 2 2 2 5 3 3" xfId="29683"/>
    <cellStyle name="20% - Accent3 2 2 2 5 4" xfId="12800"/>
    <cellStyle name="20% - Accent3 2 2 2 5 5" xfId="25882"/>
    <cellStyle name="20% - Accent3 2 2 2 6" xfId="3563"/>
    <cellStyle name="20% - Accent3 2 2 2 6 2" xfId="11139"/>
    <cellStyle name="20% - Accent3 2 2 2 6 2 2" xfId="18731"/>
    <cellStyle name="20% - Accent3 2 2 2 6 2 3" xfId="35614"/>
    <cellStyle name="20% - Accent3 2 2 2 6 3" xfId="7364"/>
    <cellStyle name="20% - Accent3 2 2 2 6 3 2" xfId="22518"/>
    <cellStyle name="20% - Accent3 2 2 2 6 3 3" xfId="31839"/>
    <cellStyle name="20% - Accent3 2 2 2 6 4" xfId="14956"/>
    <cellStyle name="20% - Accent3 2 2 2 6 5" xfId="28038"/>
    <cellStyle name="20% - Accent3 2 2 2 7" xfId="7931"/>
    <cellStyle name="20% - Accent3 2 2 2 7 2" xfId="15523"/>
    <cellStyle name="20% - Accent3 2 2 2 7 3" xfId="32406"/>
    <cellStyle name="20% - Accent3 2 2 2 8" xfId="4144"/>
    <cellStyle name="20% - Accent3 2 2 2 8 2" xfId="19298"/>
    <cellStyle name="20% - Accent3 2 2 2 8 3" xfId="28619"/>
    <cellStyle name="20% - Accent3 2 2 2 9" xfId="11748"/>
    <cellStyle name="20% - Accent3 2 2 2 9 2" xfId="24818"/>
    <cellStyle name="20% - Accent3 2 2 3" xfId="447"/>
    <cellStyle name="20% - Accent3 2 2 3 2" xfId="972"/>
    <cellStyle name="20% - Accent3 2 2 3 2 2" xfId="3127"/>
    <cellStyle name="20% - Accent3 2 2 3 2 2 2" xfId="10703"/>
    <cellStyle name="20% - Accent3 2 2 3 2 2 2 2" xfId="18295"/>
    <cellStyle name="20% - Accent3 2 2 3 2 2 2 3" xfId="35178"/>
    <cellStyle name="20% - Accent3 2 2 3 2 2 3" xfId="6928"/>
    <cellStyle name="20% - Accent3 2 2 3 2 2 3 2" xfId="22082"/>
    <cellStyle name="20% - Accent3 2 2 3 2 2 3 3" xfId="31403"/>
    <cellStyle name="20% - Accent3 2 2 3 2 2 4" xfId="14520"/>
    <cellStyle name="20% - Accent3 2 2 3 2 2 5" xfId="27602"/>
    <cellStyle name="20% - Accent3 2 2 3 2 3" xfId="2063"/>
    <cellStyle name="20% - Accent3 2 2 3 2 3 2" xfId="9639"/>
    <cellStyle name="20% - Accent3 2 2 3 2 3 2 2" xfId="17231"/>
    <cellStyle name="20% - Accent3 2 2 3 2 3 2 3" xfId="34114"/>
    <cellStyle name="20% - Accent3 2 2 3 2 3 3" xfId="5864"/>
    <cellStyle name="20% - Accent3 2 2 3 2 3 3 2" xfId="21018"/>
    <cellStyle name="20% - Accent3 2 2 3 2 3 3 3" xfId="30339"/>
    <cellStyle name="20% - Accent3 2 2 3 2 3 4" xfId="13456"/>
    <cellStyle name="20% - Accent3 2 2 3 2 3 5" xfId="26538"/>
    <cellStyle name="20% - Accent3 2 2 3 2 4" xfId="8587"/>
    <cellStyle name="20% - Accent3 2 2 3 2 4 2" xfId="16179"/>
    <cellStyle name="20% - Accent3 2 2 3 2 4 3" xfId="33062"/>
    <cellStyle name="20% - Accent3 2 2 3 2 5" xfId="4800"/>
    <cellStyle name="20% - Accent3 2 2 3 2 5 2" xfId="19954"/>
    <cellStyle name="20% - Accent3 2 2 3 2 5 3" xfId="29275"/>
    <cellStyle name="20% - Accent3 2 2 3 2 6" xfId="12404"/>
    <cellStyle name="20% - Accent3 2 2 3 2 7" xfId="25474"/>
    <cellStyle name="20% - Accent3 2 2 3 3" xfId="2602"/>
    <cellStyle name="20% - Accent3 2 2 3 3 2" xfId="10178"/>
    <cellStyle name="20% - Accent3 2 2 3 3 2 2" xfId="17770"/>
    <cellStyle name="20% - Accent3 2 2 3 3 2 3" xfId="34653"/>
    <cellStyle name="20% - Accent3 2 2 3 3 3" xfId="6403"/>
    <cellStyle name="20% - Accent3 2 2 3 3 3 2" xfId="21557"/>
    <cellStyle name="20% - Accent3 2 2 3 3 3 3" xfId="30878"/>
    <cellStyle name="20% - Accent3 2 2 3 3 4" xfId="13995"/>
    <cellStyle name="20% - Accent3 2 2 3 3 5" xfId="27077"/>
    <cellStyle name="20% - Accent3 2 2 3 4" xfId="1538"/>
    <cellStyle name="20% - Accent3 2 2 3 4 2" xfId="9114"/>
    <cellStyle name="20% - Accent3 2 2 3 4 2 2" xfId="16706"/>
    <cellStyle name="20% - Accent3 2 2 3 4 2 3" xfId="33589"/>
    <cellStyle name="20% - Accent3 2 2 3 4 3" xfId="5339"/>
    <cellStyle name="20% - Accent3 2 2 3 4 3 2" xfId="20493"/>
    <cellStyle name="20% - Accent3 2 2 3 4 3 3" xfId="29814"/>
    <cellStyle name="20% - Accent3 2 2 3 4 4" xfId="12931"/>
    <cellStyle name="20% - Accent3 2 2 3 4 5" xfId="26013"/>
    <cellStyle name="20% - Accent3 2 2 3 5" xfId="3694"/>
    <cellStyle name="20% - Accent3 2 2 3 5 2" xfId="11270"/>
    <cellStyle name="20% - Accent3 2 2 3 5 2 2" xfId="18862"/>
    <cellStyle name="20% - Accent3 2 2 3 5 2 3" xfId="35745"/>
    <cellStyle name="20% - Accent3 2 2 3 5 3" xfId="7495"/>
    <cellStyle name="20% - Accent3 2 2 3 5 3 2" xfId="22649"/>
    <cellStyle name="20% - Accent3 2 2 3 5 3 3" xfId="31970"/>
    <cellStyle name="20% - Accent3 2 2 3 5 4" xfId="15087"/>
    <cellStyle name="20% - Accent3 2 2 3 5 5" xfId="28169"/>
    <cellStyle name="20% - Accent3 2 2 3 6" xfId="8062"/>
    <cellStyle name="20% - Accent3 2 2 3 6 2" xfId="15654"/>
    <cellStyle name="20% - Accent3 2 2 3 6 3" xfId="32537"/>
    <cellStyle name="20% - Accent3 2 2 3 7" xfId="4275"/>
    <cellStyle name="20% - Accent3 2 2 3 7 2" xfId="19429"/>
    <cellStyle name="20% - Accent3 2 2 3 7 3" xfId="28750"/>
    <cellStyle name="20% - Accent3 2 2 3 8" xfId="11879"/>
    <cellStyle name="20% - Accent3 2 2 3 8 2" xfId="24949"/>
    <cellStyle name="20% - Accent3 2 2 3 9" xfId="24311"/>
    <cellStyle name="20% - Accent3 2 2 4" xfId="711"/>
    <cellStyle name="20% - Accent3 2 2 4 2" xfId="2866"/>
    <cellStyle name="20% - Accent3 2 2 4 2 2" xfId="10442"/>
    <cellStyle name="20% - Accent3 2 2 4 2 2 2" xfId="18034"/>
    <cellStyle name="20% - Accent3 2 2 4 2 2 3" xfId="34917"/>
    <cellStyle name="20% - Accent3 2 2 4 2 3" xfId="6667"/>
    <cellStyle name="20% - Accent3 2 2 4 2 3 2" xfId="21821"/>
    <cellStyle name="20% - Accent3 2 2 4 2 3 3" xfId="31142"/>
    <cellStyle name="20% - Accent3 2 2 4 2 4" xfId="14259"/>
    <cellStyle name="20% - Accent3 2 2 4 2 5" xfId="27341"/>
    <cellStyle name="20% - Accent3 2 2 4 3" xfId="1802"/>
    <cellStyle name="20% - Accent3 2 2 4 3 2" xfId="9378"/>
    <cellStyle name="20% - Accent3 2 2 4 3 2 2" xfId="16970"/>
    <cellStyle name="20% - Accent3 2 2 4 3 2 3" xfId="33853"/>
    <cellStyle name="20% - Accent3 2 2 4 3 3" xfId="5603"/>
    <cellStyle name="20% - Accent3 2 2 4 3 3 2" xfId="20757"/>
    <cellStyle name="20% - Accent3 2 2 4 3 3 3" xfId="30078"/>
    <cellStyle name="20% - Accent3 2 2 4 3 4" xfId="13195"/>
    <cellStyle name="20% - Accent3 2 2 4 3 5" xfId="26277"/>
    <cellStyle name="20% - Accent3 2 2 4 4" xfId="8326"/>
    <cellStyle name="20% - Accent3 2 2 4 4 2" xfId="15918"/>
    <cellStyle name="20% - Accent3 2 2 4 4 3" xfId="32801"/>
    <cellStyle name="20% - Accent3 2 2 4 5" xfId="4539"/>
    <cellStyle name="20% - Accent3 2 2 4 5 2" xfId="19693"/>
    <cellStyle name="20% - Accent3 2 2 4 5 3" xfId="29014"/>
    <cellStyle name="20% - Accent3 2 2 4 6" xfId="12143"/>
    <cellStyle name="20% - Accent3 2 2 4 7" xfId="25213"/>
    <cellStyle name="20% - Accent3 2 2 5" xfId="2341"/>
    <cellStyle name="20% - Accent3 2 2 5 2" xfId="9917"/>
    <cellStyle name="20% - Accent3 2 2 5 2 2" xfId="17509"/>
    <cellStyle name="20% - Accent3 2 2 5 2 3" xfId="34392"/>
    <cellStyle name="20% - Accent3 2 2 5 3" xfId="6142"/>
    <cellStyle name="20% - Accent3 2 2 5 3 2" xfId="21296"/>
    <cellStyle name="20% - Accent3 2 2 5 3 3" xfId="30617"/>
    <cellStyle name="20% - Accent3 2 2 5 4" xfId="13734"/>
    <cellStyle name="20% - Accent3 2 2 5 5" xfId="26816"/>
    <cellStyle name="20% - Accent3 2 2 6" xfId="1277"/>
    <cellStyle name="20% - Accent3 2 2 6 2" xfId="8853"/>
    <cellStyle name="20% - Accent3 2 2 6 2 2" xfId="16445"/>
    <cellStyle name="20% - Accent3 2 2 6 2 3" xfId="33328"/>
    <cellStyle name="20% - Accent3 2 2 6 3" xfId="5078"/>
    <cellStyle name="20% - Accent3 2 2 6 3 2" xfId="20232"/>
    <cellStyle name="20% - Accent3 2 2 6 3 3" xfId="29553"/>
    <cellStyle name="20% - Accent3 2 2 6 4" xfId="12670"/>
    <cellStyle name="20% - Accent3 2 2 6 5" xfId="25752"/>
    <cellStyle name="20% - Accent3 2 2 7" xfId="3433"/>
    <cellStyle name="20% - Accent3 2 2 7 2" xfId="11009"/>
    <cellStyle name="20% - Accent3 2 2 7 2 2" xfId="18601"/>
    <cellStyle name="20% - Accent3 2 2 7 2 3" xfId="35484"/>
    <cellStyle name="20% - Accent3 2 2 7 3" xfId="7234"/>
    <cellStyle name="20% - Accent3 2 2 7 3 2" xfId="22388"/>
    <cellStyle name="20% - Accent3 2 2 7 3 3" xfId="31709"/>
    <cellStyle name="20% - Accent3 2 2 7 4" xfId="14826"/>
    <cellStyle name="20% - Accent3 2 2 7 5" xfId="27908"/>
    <cellStyle name="20% - Accent3 2 2 8" xfId="7801"/>
    <cellStyle name="20% - Accent3 2 2 8 2" xfId="15393"/>
    <cellStyle name="20% - Accent3 2 2 8 3" xfId="32276"/>
    <cellStyle name="20% - Accent3 2 2 9" xfId="4014"/>
    <cellStyle name="20% - Accent3 2 2 9 2" xfId="19168"/>
    <cellStyle name="20% - Accent3 2 2 9 3" xfId="28489"/>
    <cellStyle name="20% - Accent3 3" xfId="3377"/>
    <cellStyle name="20% - Accent3 3 2" xfId="10953"/>
    <cellStyle name="20% - Accent3 3 2 2" xfId="18545"/>
    <cellStyle name="20% - Accent3 3 2 3" xfId="35428"/>
    <cellStyle name="20% - Accent3 3 3" xfId="7178"/>
    <cellStyle name="20% - Accent3 3 3 2" xfId="22332"/>
    <cellStyle name="20% - Accent3 3 3 3" xfId="31653"/>
    <cellStyle name="20% - Accent3 3 4" xfId="14770"/>
    <cellStyle name="20% - Accent3 3 5" xfId="27852"/>
    <cellStyle name="20% - Accent3 4" xfId="2313"/>
    <cellStyle name="20% - Accent3 4 2" xfId="9889"/>
    <cellStyle name="20% - Accent3 4 2 2" xfId="17481"/>
    <cellStyle name="20% - Accent3 4 2 3" xfId="34364"/>
    <cellStyle name="20% - Accent3 4 3" xfId="6114"/>
    <cellStyle name="20% - Accent3 4 3 2" xfId="21268"/>
    <cellStyle name="20% - Accent3 4 3 3" xfId="30589"/>
    <cellStyle name="20% - Accent3 4 4" xfId="13706"/>
    <cellStyle name="20% - Accent3 4 5" xfId="26788"/>
    <cellStyle name="20% - Accent3 5" xfId="3393"/>
    <cellStyle name="20% - Accent3 5 2" xfId="10969"/>
    <cellStyle name="20% - Accent3 5 2 2" xfId="18561"/>
    <cellStyle name="20% - Accent3 5 2 3" xfId="35444"/>
    <cellStyle name="20% - Accent3 5 3" xfId="7194"/>
    <cellStyle name="20% - Accent3 5 3 2" xfId="22348"/>
    <cellStyle name="20% - Accent3 5 3 3" xfId="31669"/>
    <cellStyle name="20% - Accent3 5 4" xfId="14786"/>
    <cellStyle name="20% - Accent3 5 5" xfId="27868"/>
    <cellStyle name="20% - Accent3 6" xfId="3407"/>
    <cellStyle name="20% - Accent3 6 2" xfId="10983"/>
    <cellStyle name="20% - Accent3 6 2 2" xfId="18575"/>
    <cellStyle name="20% - Accent3 6 2 3" xfId="35458"/>
    <cellStyle name="20% - Accent3 6 3" xfId="7208"/>
    <cellStyle name="20% - Accent3 6 3 2" xfId="22362"/>
    <cellStyle name="20% - Accent3 6 3 3" xfId="31683"/>
    <cellStyle name="20% - Accent3 6 4" xfId="14800"/>
    <cellStyle name="20% - Accent3 6 5" xfId="27882"/>
    <cellStyle name="20% - Accent3 7" xfId="3946"/>
    <cellStyle name="20% - Accent3 7 2" xfId="11522"/>
    <cellStyle name="20% - Accent3 7 2 2" xfId="19114"/>
    <cellStyle name="20% - Accent3 7 2 3" xfId="35997"/>
    <cellStyle name="20% - Accent3 7 3" xfId="7747"/>
    <cellStyle name="20% - Accent3 7 3 2" xfId="22901"/>
    <cellStyle name="20% - Accent3 7 3 3" xfId="32222"/>
    <cellStyle name="20% - Accent3 7 4" xfId="15339"/>
    <cellStyle name="20% - Accent3 7 5" xfId="28421"/>
    <cellStyle name="20% - Accent3 8" xfId="3960"/>
    <cellStyle name="20% - Accent3 8 2" xfId="11536"/>
    <cellStyle name="20% - Accent3 8 2 2" xfId="19128"/>
    <cellStyle name="20% - Accent3 8 2 3" xfId="36011"/>
    <cellStyle name="20% - Accent3 8 3" xfId="7761"/>
    <cellStyle name="20% - Accent3 8 3 2" xfId="22915"/>
    <cellStyle name="20% - Accent3 8 3 3" xfId="32236"/>
    <cellStyle name="20% - Accent3 8 4" xfId="15353"/>
    <cellStyle name="20% - Accent3 8 5" xfId="28435"/>
    <cellStyle name="20% - Accent3 9" xfId="3974"/>
    <cellStyle name="20% - Accent3 9 2" xfId="7777"/>
    <cellStyle name="20% - Accent3 9 2 2" xfId="22929"/>
    <cellStyle name="20% - Accent3 9 2 3" xfId="32252"/>
    <cellStyle name="20% - Accent3 9 3" xfId="15369"/>
    <cellStyle name="20% - Accent3 9 4" xfId="28449"/>
    <cellStyle name="20% - Accent4" xfId="1246" builtinId="42" customBuiltin="1"/>
    <cellStyle name="20% - Accent4 10" xfId="3990"/>
    <cellStyle name="20% - Accent4 10 2" xfId="11552"/>
    <cellStyle name="20% - Accent4 10 2 2" xfId="22945"/>
    <cellStyle name="20% - Accent4 10 2 3" xfId="36027"/>
    <cellStyle name="20% - Accent4 10 3" xfId="19144"/>
    <cellStyle name="20% - Accent4 10 4" xfId="28465"/>
    <cellStyle name="20% - Accent4 11" xfId="5052"/>
    <cellStyle name="20% - Accent4 11 2" xfId="20206"/>
    <cellStyle name="20% - Accent4 11 3" xfId="29527"/>
    <cellStyle name="20% - Accent4 12" xfId="11566"/>
    <cellStyle name="20% - Accent4 12 2" xfId="22959"/>
    <cellStyle name="20% - Accent4 12 3" xfId="36041"/>
    <cellStyle name="20% - Accent4 13" xfId="11580"/>
    <cellStyle name="20% - Accent4 13 2" xfId="22973"/>
    <cellStyle name="20% - Accent4 13 3" xfId="25726"/>
    <cellStyle name="20% - Accent4 14" xfId="11596"/>
    <cellStyle name="20% - Accent4 15" xfId="22987"/>
    <cellStyle name="20% - Accent4 16" xfId="24227"/>
    <cellStyle name="20% - Accent4 17" xfId="36055"/>
    <cellStyle name="20% - Accent4 18" xfId="36069"/>
    <cellStyle name="20% - Accent4 19" xfId="36083"/>
    <cellStyle name="20% - Accent4 2" xfId="49"/>
    <cellStyle name="20% - Accent4 2 2" xfId="134"/>
    <cellStyle name="20% - Accent4 2 2 10" xfId="11619"/>
    <cellStyle name="20% - Accent4 2 2 10 2" xfId="24689"/>
    <cellStyle name="20% - Accent4 2 2 11" xfId="23404"/>
    <cellStyle name="20% - Accent4 2 2 2" xfId="317"/>
    <cellStyle name="20% - Accent4 2 2 2 10" xfId="24082"/>
    <cellStyle name="20% - Accent4 2 2 2 2" xfId="578"/>
    <cellStyle name="20% - Accent4 2 2 2 2 2" xfId="1103"/>
    <cellStyle name="20% - Accent4 2 2 2 2 2 2" xfId="3258"/>
    <cellStyle name="20% - Accent4 2 2 2 2 2 2 2" xfId="10834"/>
    <cellStyle name="20% - Accent4 2 2 2 2 2 2 2 2" xfId="18426"/>
    <cellStyle name="20% - Accent4 2 2 2 2 2 2 2 3" xfId="35309"/>
    <cellStyle name="20% - Accent4 2 2 2 2 2 2 3" xfId="7059"/>
    <cellStyle name="20% - Accent4 2 2 2 2 2 2 3 2" xfId="22213"/>
    <cellStyle name="20% - Accent4 2 2 2 2 2 2 3 3" xfId="31534"/>
    <cellStyle name="20% - Accent4 2 2 2 2 2 2 4" xfId="14651"/>
    <cellStyle name="20% - Accent4 2 2 2 2 2 2 5" xfId="27733"/>
    <cellStyle name="20% - Accent4 2 2 2 2 2 3" xfId="2194"/>
    <cellStyle name="20% - Accent4 2 2 2 2 2 3 2" xfId="9770"/>
    <cellStyle name="20% - Accent4 2 2 2 2 2 3 2 2" xfId="17362"/>
    <cellStyle name="20% - Accent4 2 2 2 2 2 3 2 3" xfId="34245"/>
    <cellStyle name="20% - Accent4 2 2 2 2 2 3 3" xfId="5995"/>
    <cellStyle name="20% - Accent4 2 2 2 2 2 3 3 2" xfId="21149"/>
    <cellStyle name="20% - Accent4 2 2 2 2 2 3 3 3" xfId="30470"/>
    <cellStyle name="20% - Accent4 2 2 2 2 2 3 4" xfId="13587"/>
    <cellStyle name="20% - Accent4 2 2 2 2 2 3 5" xfId="26669"/>
    <cellStyle name="20% - Accent4 2 2 2 2 2 4" xfId="8718"/>
    <cellStyle name="20% - Accent4 2 2 2 2 2 4 2" xfId="16310"/>
    <cellStyle name="20% - Accent4 2 2 2 2 2 4 3" xfId="33193"/>
    <cellStyle name="20% - Accent4 2 2 2 2 2 5" xfId="4931"/>
    <cellStyle name="20% - Accent4 2 2 2 2 2 5 2" xfId="20085"/>
    <cellStyle name="20% - Accent4 2 2 2 2 2 5 3" xfId="29406"/>
    <cellStyle name="20% - Accent4 2 2 2 2 2 6" xfId="12535"/>
    <cellStyle name="20% - Accent4 2 2 2 2 2 7" xfId="25605"/>
    <cellStyle name="20% - Accent4 2 2 2 2 3" xfId="2733"/>
    <cellStyle name="20% - Accent4 2 2 2 2 3 2" xfId="10309"/>
    <cellStyle name="20% - Accent4 2 2 2 2 3 2 2" xfId="17901"/>
    <cellStyle name="20% - Accent4 2 2 2 2 3 2 3" xfId="34784"/>
    <cellStyle name="20% - Accent4 2 2 2 2 3 3" xfId="6534"/>
    <cellStyle name="20% - Accent4 2 2 2 2 3 3 2" xfId="21688"/>
    <cellStyle name="20% - Accent4 2 2 2 2 3 3 3" xfId="31009"/>
    <cellStyle name="20% - Accent4 2 2 2 2 3 4" xfId="14126"/>
    <cellStyle name="20% - Accent4 2 2 2 2 3 5" xfId="27208"/>
    <cellStyle name="20% - Accent4 2 2 2 2 4" xfId="1669"/>
    <cellStyle name="20% - Accent4 2 2 2 2 4 2" xfId="9245"/>
    <cellStyle name="20% - Accent4 2 2 2 2 4 2 2" xfId="16837"/>
    <cellStyle name="20% - Accent4 2 2 2 2 4 2 3" xfId="33720"/>
    <cellStyle name="20% - Accent4 2 2 2 2 4 3" xfId="5470"/>
    <cellStyle name="20% - Accent4 2 2 2 2 4 3 2" xfId="20624"/>
    <cellStyle name="20% - Accent4 2 2 2 2 4 3 3" xfId="29945"/>
    <cellStyle name="20% - Accent4 2 2 2 2 4 4" xfId="13062"/>
    <cellStyle name="20% - Accent4 2 2 2 2 4 5" xfId="26144"/>
    <cellStyle name="20% - Accent4 2 2 2 2 5" xfId="3825"/>
    <cellStyle name="20% - Accent4 2 2 2 2 5 2" xfId="11401"/>
    <cellStyle name="20% - Accent4 2 2 2 2 5 2 2" xfId="18993"/>
    <cellStyle name="20% - Accent4 2 2 2 2 5 2 3" xfId="35876"/>
    <cellStyle name="20% - Accent4 2 2 2 2 5 3" xfId="7626"/>
    <cellStyle name="20% - Accent4 2 2 2 2 5 3 2" xfId="22780"/>
    <cellStyle name="20% - Accent4 2 2 2 2 5 3 3" xfId="32101"/>
    <cellStyle name="20% - Accent4 2 2 2 2 5 4" xfId="15218"/>
    <cellStyle name="20% - Accent4 2 2 2 2 5 5" xfId="28300"/>
    <cellStyle name="20% - Accent4 2 2 2 2 6" xfId="8193"/>
    <cellStyle name="20% - Accent4 2 2 2 2 6 2" xfId="15785"/>
    <cellStyle name="20% - Accent4 2 2 2 2 6 3" xfId="32668"/>
    <cellStyle name="20% - Accent4 2 2 2 2 7" xfId="4406"/>
    <cellStyle name="20% - Accent4 2 2 2 2 7 2" xfId="19560"/>
    <cellStyle name="20% - Accent4 2 2 2 2 7 3" xfId="28881"/>
    <cellStyle name="20% - Accent4 2 2 2 2 8" xfId="12010"/>
    <cellStyle name="20% - Accent4 2 2 2 2 8 2" xfId="25080"/>
    <cellStyle name="20% - Accent4 2 2 2 2 9" xfId="24535"/>
    <cellStyle name="20% - Accent4 2 2 2 3" xfId="842"/>
    <cellStyle name="20% - Accent4 2 2 2 3 2" xfId="2997"/>
    <cellStyle name="20% - Accent4 2 2 2 3 2 2" xfId="10573"/>
    <cellStyle name="20% - Accent4 2 2 2 3 2 2 2" xfId="18165"/>
    <cellStyle name="20% - Accent4 2 2 2 3 2 2 3" xfId="35048"/>
    <cellStyle name="20% - Accent4 2 2 2 3 2 3" xfId="6798"/>
    <cellStyle name="20% - Accent4 2 2 2 3 2 3 2" xfId="21952"/>
    <cellStyle name="20% - Accent4 2 2 2 3 2 3 3" xfId="31273"/>
    <cellStyle name="20% - Accent4 2 2 2 3 2 4" xfId="14390"/>
    <cellStyle name="20% - Accent4 2 2 2 3 2 5" xfId="27472"/>
    <cellStyle name="20% - Accent4 2 2 2 3 3" xfId="1933"/>
    <cellStyle name="20% - Accent4 2 2 2 3 3 2" xfId="9509"/>
    <cellStyle name="20% - Accent4 2 2 2 3 3 2 2" xfId="17101"/>
    <cellStyle name="20% - Accent4 2 2 2 3 3 2 3" xfId="33984"/>
    <cellStyle name="20% - Accent4 2 2 2 3 3 3" xfId="5734"/>
    <cellStyle name="20% - Accent4 2 2 2 3 3 3 2" xfId="20888"/>
    <cellStyle name="20% - Accent4 2 2 2 3 3 3 3" xfId="30209"/>
    <cellStyle name="20% - Accent4 2 2 2 3 3 4" xfId="13326"/>
    <cellStyle name="20% - Accent4 2 2 2 3 3 5" xfId="26408"/>
    <cellStyle name="20% - Accent4 2 2 2 3 4" xfId="8457"/>
    <cellStyle name="20% - Accent4 2 2 2 3 4 2" xfId="16049"/>
    <cellStyle name="20% - Accent4 2 2 2 3 4 3" xfId="32932"/>
    <cellStyle name="20% - Accent4 2 2 2 3 5" xfId="4670"/>
    <cellStyle name="20% - Accent4 2 2 2 3 5 2" xfId="19824"/>
    <cellStyle name="20% - Accent4 2 2 2 3 5 3" xfId="29145"/>
    <cellStyle name="20% - Accent4 2 2 2 3 6" xfId="12274"/>
    <cellStyle name="20% - Accent4 2 2 2 3 7" xfId="25344"/>
    <cellStyle name="20% - Accent4 2 2 2 4" xfId="2472"/>
    <cellStyle name="20% - Accent4 2 2 2 4 2" xfId="10048"/>
    <cellStyle name="20% - Accent4 2 2 2 4 2 2" xfId="17640"/>
    <cellStyle name="20% - Accent4 2 2 2 4 2 3" xfId="34523"/>
    <cellStyle name="20% - Accent4 2 2 2 4 3" xfId="6273"/>
    <cellStyle name="20% - Accent4 2 2 2 4 3 2" xfId="21427"/>
    <cellStyle name="20% - Accent4 2 2 2 4 3 3" xfId="30748"/>
    <cellStyle name="20% - Accent4 2 2 2 4 4" xfId="13865"/>
    <cellStyle name="20% - Accent4 2 2 2 4 5" xfId="26947"/>
    <cellStyle name="20% - Accent4 2 2 2 5" xfId="1408"/>
    <cellStyle name="20% - Accent4 2 2 2 5 2" xfId="8984"/>
    <cellStyle name="20% - Accent4 2 2 2 5 2 2" xfId="16576"/>
    <cellStyle name="20% - Accent4 2 2 2 5 2 3" xfId="33459"/>
    <cellStyle name="20% - Accent4 2 2 2 5 3" xfId="5209"/>
    <cellStyle name="20% - Accent4 2 2 2 5 3 2" xfId="20363"/>
    <cellStyle name="20% - Accent4 2 2 2 5 3 3" xfId="29684"/>
    <cellStyle name="20% - Accent4 2 2 2 5 4" xfId="12801"/>
    <cellStyle name="20% - Accent4 2 2 2 5 5" xfId="25883"/>
    <cellStyle name="20% - Accent4 2 2 2 6" xfId="3564"/>
    <cellStyle name="20% - Accent4 2 2 2 6 2" xfId="11140"/>
    <cellStyle name="20% - Accent4 2 2 2 6 2 2" xfId="18732"/>
    <cellStyle name="20% - Accent4 2 2 2 6 2 3" xfId="35615"/>
    <cellStyle name="20% - Accent4 2 2 2 6 3" xfId="7365"/>
    <cellStyle name="20% - Accent4 2 2 2 6 3 2" xfId="22519"/>
    <cellStyle name="20% - Accent4 2 2 2 6 3 3" xfId="31840"/>
    <cellStyle name="20% - Accent4 2 2 2 6 4" xfId="14957"/>
    <cellStyle name="20% - Accent4 2 2 2 6 5" xfId="28039"/>
    <cellStyle name="20% - Accent4 2 2 2 7" xfId="7932"/>
    <cellStyle name="20% - Accent4 2 2 2 7 2" xfId="15524"/>
    <cellStyle name="20% - Accent4 2 2 2 7 3" xfId="32407"/>
    <cellStyle name="20% - Accent4 2 2 2 8" xfId="4145"/>
    <cellStyle name="20% - Accent4 2 2 2 8 2" xfId="19299"/>
    <cellStyle name="20% - Accent4 2 2 2 8 3" xfId="28620"/>
    <cellStyle name="20% - Accent4 2 2 2 9" xfId="11749"/>
    <cellStyle name="20% - Accent4 2 2 2 9 2" xfId="24819"/>
    <cellStyle name="20% - Accent4 2 2 3" xfId="448"/>
    <cellStyle name="20% - Accent4 2 2 3 2" xfId="973"/>
    <cellStyle name="20% - Accent4 2 2 3 2 2" xfId="3128"/>
    <cellStyle name="20% - Accent4 2 2 3 2 2 2" xfId="10704"/>
    <cellStyle name="20% - Accent4 2 2 3 2 2 2 2" xfId="18296"/>
    <cellStyle name="20% - Accent4 2 2 3 2 2 2 3" xfId="35179"/>
    <cellStyle name="20% - Accent4 2 2 3 2 2 3" xfId="6929"/>
    <cellStyle name="20% - Accent4 2 2 3 2 2 3 2" xfId="22083"/>
    <cellStyle name="20% - Accent4 2 2 3 2 2 3 3" xfId="31404"/>
    <cellStyle name="20% - Accent4 2 2 3 2 2 4" xfId="14521"/>
    <cellStyle name="20% - Accent4 2 2 3 2 2 5" xfId="27603"/>
    <cellStyle name="20% - Accent4 2 2 3 2 3" xfId="2064"/>
    <cellStyle name="20% - Accent4 2 2 3 2 3 2" xfId="9640"/>
    <cellStyle name="20% - Accent4 2 2 3 2 3 2 2" xfId="17232"/>
    <cellStyle name="20% - Accent4 2 2 3 2 3 2 3" xfId="34115"/>
    <cellStyle name="20% - Accent4 2 2 3 2 3 3" xfId="5865"/>
    <cellStyle name="20% - Accent4 2 2 3 2 3 3 2" xfId="21019"/>
    <cellStyle name="20% - Accent4 2 2 3 2 3 3 3" xfId="30340"/>
    <cellStyle name="20% - Accent4 2 2 3 2 3 4" xfId="13457"/>
    <cellStyle name="20% - Accent4 2 2 3 2 3 5" xfId="26539"/>
    <cellStyle name="20% - Accent4 2 2 3 2 4" xfId="8588"/>
    <cellStyle name="20% - Accent4 2 2 3 2 4 2" xfId="16180"/>
    <cellStyle name="20% - Accent4 2 2 3 2 4 3" xfId="33063"/>
    <cellStyle name="20% - Accent4 2 2 3 2 5" xfId="4801"/>
    <cellStyle name="20% - Accent4 2 2 3 2 5 2" xfId="19955"/>
    <cellStyle name="20% - Accent4 2 2 3 2 5 3" xfId="29276"/>
    <cellStyle name="20% - Accent4 2 2 3 2 6" xfId="12405"/>
    <cellStyle name="20% - Accent4 2 2 3 2 7" xfId="25475"/>
    <cellStyle name="20% - Accent4 2 2 3 3" xfId="2603"/>
    <cellStyle name="20% - Accent4 2 2 3 3 2" xfId="10179"/>
    <cellStyle name="20% - Accent4 2 2 3 3 2 2" xfId="17771"/>
    <cellStyle name="20% - Accent4 2 2 3 3 2 3" xfId="34654"/>
    <cellStyle name="20% - Accent4 2 2 3 3 3" xfId="6404"/>
    <cellStyle name="20% - Accent4 2 2 3 3 3 2" xfId="21558"/>
    <cellStyle name="20% - Accent4 2 2 3 3 3 3" xfId="30879"/>
    <cellStyle name="20% - Accent4 2 2 3 3 4" xfId="13996"/>
    <cellStyle name="20% - Accent4 2 2 3 3 5" xfId="27078"/>
    <cellStyle name="20% - Accent4 2 2 3 4" xfId="1539"/>
    <cellStyle name="20% - Accent4 2 2 3 4 2" xfId="9115"/>
    <cellStyle name="20% - Accent4 2 2 3 4 2 2" xfId="16707"/>
    <cellStyle name="20% - Accent4 2 2 3 4 2 3" xfId="33590"/>
    <cellStyle name="20% - Accent4 2 2 3 4 3" xfId="5340"/>
    <cellStyle name="20% - Accent4 2 2 3 4 3 2" xfId="20494"/>
    <cellStyle name="20% - Accent4 2 2 3 4 3 3" xfId="29815"/>
    <cellStyle name="20% - Accent4 2 2 3 4 4" xfId="12932"/>
    <cellStyle name="20% - Accent4 2 2 3 4 5" xfId="26014"/>
    <cellStyle name="20% - Accent4 2 2 3 5" xfId="3695"/>
    <cellStyle name="20% - Accent4 2 2 3 5 2" xfId="11271"/>
    <cellStyle name="20% - Accent4 2 2 3 5 2 2" xfId="18863"/>
    <cellStyle name="20% - Accent4 2 2 3 5 2 3" xfId="35746"/>
    <cellStyle name="20% - Accent4 2 2 3 5 3" xfId="7496"/>
    <cellStyle name="20% - Accent4 2 2 3 5 3 2" xfId="22650"/>
    <cellStyle name="20% - Accent4 2 2 3 5 3 3" xfId="31971"/>
    <cellStyle name="20% - Accent4 2 2 3 5 4" xfId="15088"/>
    <cellStyle name="20% - Accent4 2 2 3 5 5" xfId="28170"/>
    <cellStyle name="20% - Accent4 2 2 3 6" xfId="8063"/>
    <cellStyle name="20% - Accent4 2 2 3 6 2" xfId="15655"/>
    <cellStyle name="20% - Accent4 2 2 3 6 3" xfId="32538"/>
    <cellStyle name="20% - Accent4 2 2 3 7" xfId="4276"/>
    <cellStyle name="20% - Accent4 2 2 3 7 2" xfId="19430"/>
    <cellStyle name="20% - Accent4 2 2 3 7 3" xfId="28751"/>
    <cellStyle name="20% - Accent4 2 2 3 8" xfId="11880"/>
    <cellStyle name="20% - Accent4 2 2 3 8 2" xfId="24950"/>
    <cellStyle name="20% - Accent4 2 2 3 9" xfId="24312"/>
    <cellStyle name="20% - Accent4 2 2 4" xfId="712"/>
    <cellStyle name="20% - Accent4 2 2 4 2" xfId="2867"/>
    <cellStyle name="20% - Accent4 2 2 4 2 2" xfId="10443"/>
    <cellStyle name="20% - Accent4 2 2 4 2 2 2" xfId="18035"/>
    <cellStyle name="20% - Accent4 2 2 4 2 2 3" xfId="34918"/>
    <cellStyle name="20% - Accent4 2 2 4 2 3" xfId="6668"/>
    <cellStyle name="20% - Accent4 2 2 4 2 3 2" xfId="21822"/>
    <cellStyle name="20% - Accent4 2 2 4 2 3 3" xfId="31143"/>
    <cellStyle name="20% - Accent4 2 2 4 2 4" xfId="14260"/>
    <cellStyle name="20% - Accent4 2 2 4 2 5" xfId="27342"/>
    <cellStyle name="20% - Accent4 2 2 4 3" xfId="1803"/>
    <cellStyle name="20% - Accent4 2 2 4 3 2" xfId="9379"/>
    <cellStyle name="20% - Accent4 2 2 4 3 2 2" xfId="16971"/>
    <cellStyle name="20% - Accent4 2 2 4 3 2 3" xfId="33854"/>
    <cellStyle name="20% - Accent4 2 2 4 3 3" xfId="5604"/>
    <cellStyle name="20% - Accent4 2 2 4 3 3 2" xfId="20758"/>
    <cellStyle name="20% - Accent4 2 2 4 3 3 3" xfId="30079"/>
    <cellStyle name="20% - Accent4 2 2 4 3 4" xfId="13196"/>
    <cellStyle name="20% - Accent4 2 2 4 3 5" xfId="26278"/>
    <cellStyle name="20% - Accent4 2 2 4 4" xfId="8327"/>
    <cellStyle name="20% - Accent4 2 2 4 4 2" xfId="15919"/>
    <cellStyle name="20% - Accent4 2 2 4 4 3" xfId="32802"/>
    <cellStyle name="20% - Accent4 2 2 4 5" xfId="4540"/>
    <cellStyle name="20% - Accent4 2 2 4 5 2" xfId="19694"/>
    <cellStyle name="20% - Accent4 2 2 4 5 3" xfId="29015"/>
    <cellStyle name="20% - Accent4 2 2 4 6" xfId="12144"/>
    <cellStyle name="20% - Accent4 2 2 4 7" xfId="25214"/>
    <cellStyle name="20% - Accent4 2 2 5" xfId="2342"/>
    <cellStyle name="20% - Accent4 2 2 5 2" xfId="9918"/>
    <cellStyle name="20% - Accent4 2 2 5 2 2" xfId="17510"/>
    <cellStyle name="20% - Accent4 2 2 5 2 3" xfId="34393"/>
    <cellStyle name="20% - Accent4 2 2 5 3" xfId="6143"/>
    <cellStyle name="20% - Accent4 2 2 5 3 2" xfId="21297"/>
    <cellStyle name="20% - Accent4 2 2 5 3 3" xfId="30618"/>
    <cellStyle name="20% - Accent4 2 2 5 4" xfId="13735"/>
    <cellStyle name="20% - Accent4 2 2 5 5" xfId="26817"/>
    <cellStyle name="20% - Accent4 2 2 6" xfId="1278"/>
    <cellStyle name="20% - Accent4 2 2 6 2" xfId="8854"/>
    <cellStyle name="20% - Accent4 2 2 6 2 2" xfId="16446"/>
    <cellStyle name="20% - Accent4 2 2 6 2 3" xfId="33329"/>
    <cellStyle name="20% - Accent4 2 2 6 3" xfId="5079"/>
    <cellStyle name="20% - Accent4 2 2 6 3 2" xfId="20233"/>
    <cellStyle name="20% - Accent4 2 2 6 3 3" xfId="29554"/>
    <cellStyle name="20% - Accent4 2 2 6 4" xfId="12671"/>
    <cellStyle name="20% - Accent4 2 2 6 5" xfId="25753"/>
    <cellStyle name="20% - Accent4 2 2 7" xfId="3434"/>
    <cellStyle name="20% - Accent4 2 2 7 2" xfId="11010"/>
    <cellStyle name="20% - Accent4 2 2 7 2 2" xfId="18602"/>
    <cellStyle name="20% - Accent4 2 2 7 2 3" xfId="35485"/>
    <cellStyle name="20% - Accent4 2 2 7 3" xfId="7235"/>
    <cellStyle name="20% - Accent4 2 2 7 3 2" xfId="22389"/>
    <cellStyle name="20% - Accent4 2 2 7 3 3" xfId="31710"/>
    <cellStyle name="20% - Accent4 2 2 7 4" xfId="14827"/>
    <cellStyle name="20% - Accent4 2 2 7 5" xfId="27909"/>
    <cellStyle name="20% - Accent4 2 2 8" xfId="7802"/>
    <cellStyle name="20% - Accent4 2 2 8 2" xfId="15394"/>
    <cellStyle name="20% - Accent4 2 2 8 3" xfId="32277"/>
    <cellStyle name="20% - Accent4 2 2 9" xfId="4015"/>
    <cellStyle name="20% - Accent4 2 2 9 2" xfId="19169"/>
    <cellStyle name="20% - Accent4 2 2 9 3" xfId="28490"/>
    <cellStyle name="20% - Accent4 3" xfId="3379"/>
    <cellStyle name="20% - Accent4 3 2" xfId="10955"/>
    <cellStyle name="20% - Accent4 3 2 2" xfId="18547"/>
    <cellStyle name="20% - Accent4 3 2 3" xfId="35430"/>
    <cellStyle name="20% - Accent4 3 3" xfId="7180"/>
    <cellStyle name="20% - Accent4 3 3 2" xfId="22334"/>
    <cellStyle name="20% - Accent4 3 3 3" xfId="31655"/>
    <cellStyle name="20% - Accent4 3 4" xfId="14772"/>
    <cellStyle name="20% - Accent4 3 5" xfId="27854"/>
    <cellStyle name="20% - Accent4 4" xfId="2315"/>
    <cellStyle name="20% - Accent4 4 2" xfId="9891"/>
    <cellStyle name="20% - Accent4 4 2 2" xfId="17483"/>
    <cellStyle name="20% - Accent4 4 2 3" xfId="34366"/>
    <cellStyle name="20% - Accent4 4 3" xfId="6116"/>
    <cellStyle name="20% - Accent4 4 3 2" xfId="21270"/>
    <cellStyle name="20% - Accent4 4 3 3" xfId="30591"/>
    <cellStyle name="20% - Accent4 4 4" xfId="13708"/>
    <cellStyle name="20% - Accent4 4 5" xfId="26790"/>
    <cellStyle name="20% - Accent4 5" xfId="3395"/>
    <cellStyle name="20% - Accent4 5 2" xfId="10971"/>
    <cellStyle name="20% - Accent4 5 2 2" xfId="18563"/>
    <cellStyle name="20% - Accent4 5 2 3" xfId="35446"/>
    <cellStyle name="20% - Accent4 5 3" xfId="7196"/>
    <cellStyle name="20% - Accent4 5 3 2" xfId="22350"/>
    <cellStyle name="20% - Accent4 5 3 3" xfId="31671"/>
    <cellStyle name="20% - Accent4 5 4" xfId="14788"/>
    <cellStyle name="20% - Accent4 5 5" xfId="27870"/>
    <cellStyle name="20% - Accent4 6" xfId="3409"/>
    <cellStyle name="20% - Accent4 6 2" xfId="10985"/>
    <cellStyle name="20% - Accent4 6 2 2" xfId="18577"/>
    <cellStyle name="20% - Accent4 6 2 3" xfId="35460"/>
    <cellStyle name="20% - Accent4 6 3" xfId="7210"/>
    <cellStyle name="20% - Accent4 6 3 2" xfId="22364"/>
    <cellStyle name="20% - Accent4 6 3 3" xfId="31685"/>
    <cellStyle name="20% - Accent4 6 4" xfId="14802"/>
    <cellStyle name="20% - Accent4 6 5" xfId="27884"/>
    <cellStyle name="20% - Accent4 7" xfId="3948"/>
    <cellStyle name="20% - Accent4 7 2" xfId="11524"/>
    <cellStyle name="20% - Accent4 7 2 2" xfId="19116"/>
    <cellStyle name="20% - Accent4 7 2 3" xfId="35999"/>
    <cellStyle name="20% - Accent4 7 3" xfId="7749"/>
    <cellStyle name="20% - Accent4 7 3 2" xfId="22903"/>
    <cellStyle name="20% - Accent4 7 3 3" xfId="32224"/>
    <cellStyle name="20% - Accent4 7 4" xfId="15341"/>
    <cellStyle name="20% - Accent4 7 5" xfId="28423"/>
    <cellStyle name="20% - Accent4 8" xfId="3962"/>
    <cellStyle name="20% - Accent4 8 2" xfId="11538"/>
    <cellStyle name="20% - Accent4 8 2 2" xfId="19130"/>
    <cellStyle name="20% - Accent4 8 2 3" xfId="36013"/>
    <cellStyle name="20% - Accent4 8 3" xfId="7763"/>
    <cellStyle name="20% - Accent4 8 3 2" xfId="22917"/>
    <cellStyle name="20% - Accent4 8 3 3" xfId="32238"/>
    <cellStyle name="20% - Accent4 8 4" xfId="15355"/>
    <cellStyle name="20% - Accent4 8 5" xfId="28437"/>
    <cellStyle name="20% - Accent4 9" xfId="3976"/>
    <cellStyle name="20% - Accent4 9 2" xfId="7779"/>
    <cellStyle name="20% - Accent4 9 2 2" xfId="22931"/>
    <cellStyle name="20% - Accent4 9 2 3" xfId="32254"/>
    <cellStyle name="20% - Accent4 9 3" xfId="15371"/>
    <cellStyle name="20% - Accent4 9 4" xfId="28451"/>
    <cellStyle name="20% - Accent5" xfId="1250" builtinId="46" customBuiltin="1"/>
    <cellStyle name="20% - Accent5 10" xfId="3992"/>
    <cellStyle name="20% - Accent5 10 2" xfId="11554"/>
    <cellStyle name="20% - Accent5 10 2 2" xfId="22947"/>
    <cellStyle name="20% - Accent5 10 2 3" xfId="36029"/>
    <cellStyle name="20% - Accent5 10 3" xfId="19146"/>
    <cellStyle name="20% - Accent5 10 4" xfId="28467"/>
    <cellStyle name="20% - Accent5 11" xfId="5054"/>
    <cellStyle name="20% - Accent5 11 2" xfId="20208"/>
    <cellStyle name="20% - Accent5 11 3" xfId="29529"/>
    <cellStyle name="20% - Accent5 12" xfId="11568"/>
    <cellStyle name="20% - Accent5 12 2" xfId="22961"/>
    <cellStyle name="20% - Accent5 12 3" xfId="36043"/>
    <cellStyle name="20% - Accent5 13" xfId="11582"/>
    <cellStyle name="20% - Accent5 13 2" xfId="22975"/>
    <cellStyle name="20% - Accent5 13 3" xfId="25728"/>
    <cellStyle name="20% - Accent5 14" xfId="11599"/>
    <cellStyle name="20% - Accent5 15" xfId="22989"/>
    <cellStyle name="20% - Accent5 16" xfId="24229"/>
    <cellStyle name="20% - Accent5 17" xfId="36057"/>
    <cellStyle name="20% - Accent5 18" xfId="36071"/>
    <cellStyle name="20% - Accent5 19" xfId="36085"/>
    <cellStyle name="20% - Accent5 2" xfId="53"/>
    <cellStyle name="20% - Accent5 2 2" xfId="135"/>
    <cellStyle name="20% - Accent5 2 2 10" xfId="11620"/>
    <cellStyle name="20% - Accent5 2 2 10 2" xfId="24690"/>
    <cellStyle name="20% - Accent5 2 2 11" xfId="23405"/>
    <cellStyle name="20% - Accent5 2 2 2" xfId="318"/>
    <cellStyle name="20% - Accent5 2 2 2 10" xfId="24083"/>
    <cellStyle name="20% - Accent5 2 2 2 2" xfId="579"/>
    <cellStyle name="20% - Accent5 2 2 2 2 2" xfId="1104"/>
    <cellStyle name="20% - Accent5 2 2 2 2 2 2" xfId="3259"/>
    <cellStyle name="20% - Accent5 2 2 2 2 2 2 2" xfId="10835"/>
    <cellStyle name="20% - Accent5 2 2 2 2 2 2 2 2" xfId="18427"/>
    <cellStyle name="20% - Accent5 2 2 2 2 2 2 2 3" xfId="35310"/>
    <cellStyle name="20% - Accent5 2 2 2 2 2 2 3" xfId="7060"/>
    <cellStyle name="20% - Accent5 2 2 2 2 2 2 3 2" xfId="22214"/>
    <cellStyle name="20% - Accent5 2 2 2 2 2 2 3 3" xfId="31535"/>
    <cellStyle name="20% - Accent5 2 2 2 2 2 2 4" xfId="14652"/>
    <cellStyle name="20% - Accent5 2 2 2 2 2 2 5" xfId="27734"/>
    <cellStyle name="20% - Accent5 2 2 2 2 2 3" xfId="2195"/>
    <cellStyle name="20% - Accent5 2 2 2 2 2 3 2" xfId="9771"/>
    <cellStyle name="20% - Accent5 2 2 2 2 2 3 2 2" xfId="17363"/>
    <cellStyle name="20% - Accent5 2 2 2 2 2 3 2 3" xfId="34246"/>
    <cellStyle name="20% - Accent5 2 2 2 2 2 3 3" xfId="5996"/>
    <cellStyle name="20% - Accent5 2 2 2 2 2 3 3 2" xfId="21150"/>
    <cellStyle name="20% - Accent5 2 2 2 2 2 3 3 3" xfId="30471"/>
    <cellStyle name="20% - Accent5 2 2 2 2 2 3 4" xfId="13588"/>
    <cellStyle name="20% - Accent5 2 2 2 2 2 3 5" xfId="26670"/>
    <cellStyle name="20% - Accent5 2 2 2 2 2 4" xfId="8719"/>
    <cellStyle name="20% - Accent5 2 2 2 2 2 4 2" xfId="16311"/>
    <cellStyle name="20% - Accent5 2 2 2 2 2 4 3" xfId="33194"/>
    <cellStyle name="20% - Accent5 2 2 2 2 2 5" xfId="4932"/>
    <cellStyle name="20% - Accent5 2 2 2 2 2 5 2" xfId="20086"/>
    <cellStyle name="20% - Accent5 2 2 2 2 2 5 3" xfId="29407"/>
    <cellStyle name="20% - Accent5 2 2 2 2 2 6" xfId="12536"/>
    <cellStyle name="20% - Accent5 2 2 2 2 2 7" xfId="25606"/>
    <cellStyle name="20% - Accent5 2 2 2 2 3" xfId="2734"/>
    <cellStyle name="20% - Accent5 2 2 2 2 3 2" xfId="10310"/>
    <cellStyle name="20% - Accent5 2 2 2 2 3 2 2" xfId="17902"/>
    <cellStyle name="20% - Accent5 2 2 2 2 3 2 3" xfId="34785"/>
    <cellStyle name="20% - Accent5 2 2 2 2 3 3" xfId="6535"/>
    <cellStyle name="20% - Accent5 2 2 2 2 3 3 2" xfId="21689"/>
    <cellStyle name="20% - Accent5 2 2 2 2 3 3 3" xfId="31010"/>
    <cellStyle name="20% - Accent5 2 2 2 2 3 4" xfId="14127"/>
    <cellStyle name="20% - Accent5 2 2 2 2 3 5" xfId="27209"/>
    <cellStyle name="20% - Accent5 2 2 2 2 4" xfId="1670"/>
    <cellStyle name="20% - Accent5 2 2 2 2 4 2" xfId="9246"/>
    <cellStyle name="20% - Accent5 2 2 2 2 4 2 2" xfId="16838"/>
    <cellStyle name="20% - Accent5 2 2 2 2 4 2 3" xfId="33721"/>
    <cellStyle name="20% - Accent5 2 2 2 2 4 3" xfId="5471"/>
    <cellStyle name="20% - Accent5 2 2 2 2 4 3 2" xfId="20625"/>
    <cellStyle name="20% - Accent5 2 2 2 2 4 3 3" xfId="29946"/>
    <cellStyle name="20% - Accent5 2 2 2 2 4 4" xfId="13063"/>
    <cellStyle name="20% - Accent5 2 2 2 2 4 5" xfId="26145"/>
    <cellStyle name="20% - Accent5 2 2 2 2 5" xfId="3826"/>
    <cellStyle name="20% - Accent5 2 2 2 2 5 2" xfId="11402"/>
    <cellStyle name="20% - Accent5 2 2 2 2 5 2 2" xfId="18994"/>
    <cellStyle name="20% - Accent5 2 2 2 2 5 2 3" xfId="35877"/>
    <cellStyle name="20% - Accent5 2 2 2 2 5 3" xfId="7627"/>
    <cellStyle name="20% - Accent5 2 2 2 2 5 3 2" xfId="22781"/>
    <cellStyle name="20% - Accent5 2 2 2 2 5 3 3" xfId="32102"/>
    <cellStyle name="20% - Accent5 2 2 2 2 5 4" xfId="15219"/>
    <cellStyle name="20% - Accent5 2 2 2 2 5 5" xfId="28301"/>
    <cellStyle name="20% - Accent5 2 2 2 2 6" xfId="8194"/>
    <cellStyle name="20% - Accent5 2 2 2 2 6 2" xfId="15786"/>
    <cellStyle name="20% - Accent5 2 2 2 2 6 3" xfId="32669"/>
    <cellStyle name="20% - Accent5 2 2 2 2 7" xfId="4407"/>
    <cellStyle name="20% - Accent5 2 2 2 2 7 2" xfId="19561"/>
    <cellStyle name="20% - Accent5 2 2 2 2 7 3" xfId="28882"/>
    <cellStyle name="20% - Accent5 2 2 2 2 8" xfId="12011"/>
    <cellStyle name="20% - Accent5 2 2 2 2 8 2" xfId="25081"/>
    <cellStyle name="20% - Accent5 2 2 2 2 9" xfId="24536"/>
    <cellStyle name="20% - Accent5 2 2 2 3" xfId="843"/>
    <cellStyle name="20% - Accent5 2 2 2 3 2" xfId="2998"/>
    <cellStyle name="20% - Accent5 2 2 2 3 2 2" xfId="10574"/>
    <cellStyle name="20% - Accent5 2 2 2 3 2 2 2" xfId="18166"/>
    <cellStyle name="20% - Accent5 2 2 2 3 2 2 3" xfId="35049"/>
    <cellStyle name="20% - Accent5 2 2 2 3 2 3" xfId="6799"/>
    <cellStyle name="20% - Accent5 2 2 2 3 2 3 2" xfId="21953"/>
    <cellStyle name="20% - Accent5 2 2 2 3 2 3 3" xfId="31274"/>
    <cellStyle name="20% - Accent5 2 2 2 3 2 4" xfId="14391"/>
    <cellStyle name="20% - Accent5 2 2 2 3 2 5" xfId="27473"/>
    <cellStyle name="20% - Accent5 2 2 2 3 3" xfId="1934"/>
    <cellStyle name="20% - Accent5 2 2 2 3 3 2" xfId="9510"/>
    <cellStyle name="20% - Accent5 2 2 2 3 3 2 2" xfId="17102"/>
    <cellStyle name="20% - Accent5 2 2 2 3 3 2 3" xfId="33985"/>
    <cellStyle name="20% - Accent5 2 2 2 3 3 3" xfId="5735"/>
    <cellStyle name="20% - Accent5 2 2 2 3 3 3 2" xfId="20889"/>
    <cellStyle name="20% - Accent5 2 2 2 3 3 3 3" xfId="30210"/>
    <cellStyle name="20% - Accent5 2 2 2 3 3 4" xfId="13327"/>
    <cellStyle name="20% - Accent5 2 2 2 3 3 5" xfId="26409"/>
    <cellStyle name="20% - Accent5 2 2 2 3 4" xfId="8458"/>
    <cellStyle name="20% - Accent5 2 2 2 3 4 2" xfId="16050"/>
    <cellStyle name="20% - Accent5 2 2 2 3 4 3" xfId="32933"/>
    <cellStyle name="20% - Accent5 2 2 2 3 5" xfId="4671"/>
    <cellStyle name="20% - Accent5 2 2 2 3 5 2" xfId="19825"/>
    <cellStyle name="20% - Accent5 2 2 2 3 5 3" xfId="29146"/>
    <cellStyle name="20% - Accent5 2 2 2 3 6" xfId="12275"/>
    <cellStyle name="20% - Accent5 2 2 2 3 7" xfId="25345"/>
    <cellStyle name="20% - Accent5 2 2 2 4" xfId="2473"/>
    <cellStyle name="20% - Accent5 2 2 2 4 2" xfId="10049"/>
    <cellStyle name="20% - Accent5 2 2 2 4 2 2" xfId="17641"/>
    <cellStyle name="20% - Accent5 2 2 2 4 2 3" xfId="34524"/>
    <cellStyle name="20% - Accent5 2 2 2 4 3" xfId="6274"/>
    <cellStyle name="20% - Accent5 2 2 2 4 3 2" xfId="21428"/>
    <cellStyle name="20% - Accent5 2 2 2 4 3 3" xfId="30749"/>
    <cellStyle name="20% - Accent5 2 2 2 4 4" xfId="13866"/>
    <cellStyle name="20% - Accent5 2 2 2 4 5" xfId="26948"/>
    <cellStyle name="20% - Accent5 2 2 2 5" xfId="1409"/>
    <cellStyle name="20% - Accent5 2 2 2 5 2" xfId="8985"/>
    <cellStyle name="20% - Accent5 2 2 2 5 2 2" xfId="16577"/>
    <cellStyle name="20% - Accent5 2 2 2 5 2 3" xfId="33460"/>
    <cellStyle name="20% - Accent5 2 2 2 5 3" xfId="5210"/>
    <cellStyle name="20% - Accent5 2 2 2 5 3 2" xfId="20364"/>
    <cellStyle name="20% - Accent5 2 2 2 5 3 3" xfId="29685"/>
    <cellStyle name="20% - Accent5 2 2 2 5 4" xfId="12802"/>
    <cellStyle name="20% - Accent5 2 2 2 5 5" xfId="25884"/>
    <cellStyle name="20% - Accent5 2 2 2 6" xfId="3565"/>
    <cellStyle name="20% - Accent5 2 2 2 6 2" xfId="11141"/>
    <cellStyle name="20% - Accent5 2 2 2 6 2 2" xfId="18733"/>
    <cellStyle name="20% - Accent5 2 2 2 6 2 3" xfId="35616"/>
    <cellStyle name="20% - Accent5 2 2 2 6 3" xfId="7366"/>
    <cellStyle name="20% - Accent5 2 2 2 6 3 2" xfId="22520"/>
    <cellStyle name="20% - Accent5 2 2 2 6 3 3" xfId="31841"/>
    <cellStyle name="20% - Accent5 2 2 2 6 4" xfId="14958"/>
    <cellStyle name="20% - Accent5 2 2 2 6 5" xfId="28040"/>
    <cellStyle name="20% - Accent5 2 2 2 7" xfId="7933"/>
    <cellStyle name="20% - Accent5 2 2 2 7 2" xfId="15525"/>
    <cellStyle name="20% - Accent5 2 2 2 7 3" xfId="32408"/>
    <cellStyle name="20% - Accent5 2 2 2 8" xfId="4146"/>
    <cellStyle name="20% - Accent5 2 2 2 8 2" xfId="19300"/>
    <cellStyle name="20% - Accent5 2 2 2 8 3" xfId="28621"/>
    <cellStyle name="20% - Accent5 2 2 2 9" xfId="11750"/>
    <cellStyle name="20% - Accent5 2 2 2 9 2" xfId="24820"/>
    <cellStyle name="20% - Accent5 2 2 3" xfId="449"/>
    <cellStyle name="20% - Accent5 2 2 3 2" xfId="974"/>
    <cellStyle name="20% - Accent5 2 2 3 2 2" xfId="3129"/>
    <cellStyle name="20% - Accent5 2 2 3 2 2 2" xfId="10705"/>
    <cellStyle name="20% - Accent5 2 2 3 2 2 2 2" xfId="18297"/>
    <cellStyle name="20% - Accent5 2 2 3 2 2 2 3" xfId="35180"/>
    <cellStyle name="20% - Accent5 2 2 3 2 2 3" xfId="6930"/>
    <cellStyle name="20% - Accent5 2 2 3 2 2 3 2" xfId="22084"/>
    <cellStyle name="20% - Accent5 2 2 3 2 2 3 3" xfId="31405"/>
    <cellStyle name="20% - Accent5 2 2 3 2 2 4" xfId="14522"/>
    <cellStyle name="20% - Accent5 2 2 3 2 2 5" xfId="27604"/>
    <cellStyle name="20% - Accent5 2 2 3 2 3" xfId="2065"/>
    <cellStyle name="20% - Accent5 2 2 3 2 3 2" xfId="9641"/>
    <cellStyle name="20% - Accent5 2 2 3 2 3 2 2" xfId="17233"/>
    <cellStyle name="20% - Accent5 2 2 3 2 3 2 3" xfId="34116"/>
    <cellStyle name="20% - Accent5 2 2 3 2 3 3" xfId="5866"/>
    <cellStyle name="20% - Accent5 2 2 3 2 3 3 2" xfId="21020"/>
    <cellStyle name="20% - Accent5 2 2 3 2 3 3 3" xfId="30341"/>
    <cellStyle name="20% - Accent5 2 2 3 2 3 4" xfId="13458"/>
    <cellStyle name="20% - Accent5 2 2 3 2 3 5" xfId="26540"/>
    <cellStyle name="20% - Accent5 2 2 3 2 4" xfId="8589"/>
    <cellStyle name="20% - Accent5 2 2 3 2 4 2" xfId="16181"/>
    <cellStyle name="20% - Accent5 2 2 3 2 4 3" xfId="33064"/>
    <cellStyle name="20% - Accent5 2 2 3 2 5" xfId="4802"/>
    <cellStyle name="20% - Accent5 2 2 3 2 5 2" xfId="19956"/>
    <cellStyle name="20% - Accent5 2 2 3 2 5 3" xfId="29277"/>
    <cellStyle name="20% - Accent5 2 2 3 2 6" xfId="12406"/>
    <cellStyle name="20% - Accent5 2 2 3 2 7" xfId="25476"/>
    <cellStyle name="20% - Accent5 2 2 3 3" xfId="2604"/>
    <cellStyle name="20% - Accent5 2 2 3 3 2" xfId="10180"/>
    <cellStyle name="20% - Accent5 2 2 3 3 2 2" xfId="17772"/>
    <cellStyle name="20% - Accent5 2 2 3 3 2 3" xfId="34655"/>
    <cellStyle name="20% - Accent5 2 2 3 3 3" xfId="6405"/>
    <cellStyle name="20% - Accent5 2 2 3 3 3 2" xfId="21559"/>
    <cellStyle name="20% - Accent5 2 2 3 3 3 3" xfId="30880"/>
    <cellStyle name="20% - Accent5 2 2 3 3 4" xfId="13997"/>
    <cellStyle name="20% - Accent5 2 2 3 3 5" xfId="27079"/>
    <cellStyle name="20% - Accent5 2 2 3 4" xfId="1540"/>
    <cellStyle name="20% - Accent5 2 2 3 4 2" xfId="9116"/>
    <cellStyle name="20% - Accent5 2 2 3 4 2 2" xfId="16708"/>
    <cellStyle name="20% - Accent5 2 2 3 4 2 3" xfId="33591"/>
    <cellStyle name="20% - Accent5 2 2 3 4 3" xfId="5341"/>
    <cellStyle name="20% - Accent5 2 2 3 4 3 2" xfId="20495"/>
    <cellStyle name="20% - Accent5 2 2 3 4 3 3" xfId="29816"/>
    <cellStyle name="20% - Accent5 2 2 3 4 4" xfId="12933"/>
    <cellStyle name="20% - Accent5 2 2 3 4 5" xfId="26015"/>
    <cellStyle name="20% - Accent5 2 2 3 5" xfId="3696"/>
    <cellStyle name="20% - Accent5 2 2 3 5 2" xfId="11272"/>
    <cellStyle name="20% - Accent5 2 2 3 5 2 2" xfId="18864"/>
    <cellStyle name="20% - Accent5 2 2 3 5 2 3" xfId="35747"/>
    <cellStyle name="20% - Accent5 2 2 3 5 3" xfId="7497"/>
    <cellStyle name="20% - Accent5 2 2 3 5 3 2" xfId="22651"/>
    <cellStyle name="20% - Accent5 2 2 3 5 3 3" xfId="31972"/>
    <cellStyle name="20% - Accent5 2 2 3 5 4" xfId="15089"/>
    <cellStyle name="20% - Accent5 2 2 3 5 5" xfId="28171"/>
    <cellStyle name="20% - Accent5 2 2 3 6" xfId="8064"/>
    <cellStyle name="20% - Accent5 2 2 3 6 2" xfId="15656"/>
    <cellStyle name="20% - Accent5 2 2 3 6 3" xfId="32539"/>
    <cellStyle name="20% - Accent5 2 2 3 7" xfId="4277"/>
    <cellStyle name="20% - Accent5 2 2 3 7 2" xfId="19431"/>
    <cellStyle name="20% - Accent5 2 2 3 7 3" xfId="28752"/>
    <cellStyle name="20% - Accent5 2 2 3 8" xfId="11881"/>
    <cellStyle name="20% - Accent5 2 2 3 8 2" xfId="24951"/>
    <cellStyle name="20% - Accent5 2 2 3 9" xfId="24313"/>
    <cellStyle name="20% - Accent5 2 2 4" xfId="713"/>
    <cellStyle name="20% - Accent5 2 2 4 2" xfId="2868"/>
    <cellStyle name="20% - Accent5 2 2 4 2 2" xfId="10444"/>
    <cellStyle name="20% - Accent5 2 2 4 2 2 2" xfId="18036"/>
    <cellStyle name="20% - Accent5 2 2 4 2 2 3" xfId="34919"/>
    <cellStyle name="20% - Accent5 2 2 4 2 3" xfId="6669"/>
    <cellStyle name="20% - Accent5 2 2 4 2 3 2" xfId="21823"/>
    <cellStyle name="20% - Accent5 2 2 4 2 3 3" xfId="31144"/>
    <cellStyle name="20% - Accent5 2 2 4 2 4" xfId="14261"/>
    <cellStyle name="20% - Accent5 2 2 4 2 5" xfId="27343"/>
    <cellStyle name="20% - Accent5 2 2 4 3" xfId="1804"/>
    <cellStyle name="20% - Accent5 2 2 4 3 2" xfId="9380"/>
    <cellStyle name="20% - Accent5 2 2 4 3 2 2" xfId="16972"/>
    <cellStyle name="20% - Accent5 2 2 4 3 2 3" xfId="33855"/>
    <cellStyle name="20% - Accent5 2 2 4 3 3" xfId="5605"/>
    <cellStyle name="20% - Accent5 2 2 4 3 3 2" xfId="20759"/>
    <cellStyle name="20% - Accent5 2 2 4 3 3 3" xfId="30080"/>
    <cellStyle name="20% - Accent5 2 2 4 3 4" xfId="13197"/>
    <cellStyle name="20% - Accent5 2 2 4 3 5" xfId="26279"/>
    <cellStyle name="20% - Accent5 2 2 4 4" xfId="8328"/>
    <cellStyle name="20% - Accent5 2 2 4 4 2" xfId="15920"/>
    <cellStyle name="20% - Accent5 2 2 4 4 3" xfId="32803"/>
    <cellStyle name="20% - Accent5 2 2 4 5" xfId="4541"/>
    <cellStyle name="20% - Accent5 2 2 4 5 2" xfId="19695"/>
    <cellStyle name="20% - Accent5 2 2 4 5 3" xfId="29016"/>
    <cellStyle name="20% - Accent5 2 2 4 6" xfId="12145"/>
    <cellStyle name="20% - Accent5 2 2 4 7" xfId="25215"/>
    <cellStyle name="20% - Accent5 2 2 5" xfId="2343"/>
    <cellStyle name="20% - Accent5 2 2 5 2" xfId="9919"/>
    <cellStyle name="20% - Accent5 2 2 5 2 2" xfId="17511"/>
    <cellStyle name="20% - Accent5 2 2 5 2 3" xfId="34394"/>
    <cellStyle name="20% - Accent5 2 2 5 3" xfId="6144"/>
    <cellStyle name="20% - Accent5 2 2 5 3 2" xfId="21298"/>
    <cellStyle name="20% - Accent5 2 2 5 3 3" xfId="30619"/>
    <cellStyle name="20% - Accent5 2 2 5 4" xfId="13736"/>
    <cellStyle name="20% - Accent5 2 2 5 5" xfId="26818"/>
    <cellStyle name="20% - Accent5 2 2 6" xfId="1279"/>
    <cellStyle name="20% - Accent5 2 2 6 2" xfId="8855"/>
    <cellStyle name="20% - Accent5 2 2 6 2 2" xfId="16447"/>
    <cellStyle name="20% - Accent5 2 2 6 2 3" xfId="33330"/>
    <cellStyle name="20% - Accent5 2 2 6 3" xfId="5080"/>
    <cellStyle name="20% - Accent5 2 2 6 3 2" xfId="20234"/>
    <cellStyle name="20% - Accent5 2 2 6 3 3" xfId="29555"/>
    <cellStyle name="20% - Accent5 2 2 6 4" xfId="12672"/>
    <cellStyle name="20% - Accent5 2 2 6 5" xfId="25754"/>
    <cellStyle name="20% - Accent5 2 2 7" xfId="3435"/>
    <cellStyle name="20% - Accent5 2 2 7 2" xfId="11011"/>
    <cellStyle name="20% - Accent5 2 2 7 2 2" xfId="18603"/>
    <cellStyle name="20% - Accent5 2 2 7 2 3" xfId="35486"/>
    <cellStyle name="20% - Accent5 2 2 7 3" xfId="7236"/>
    <cellStyle name="20% - Accent5 2 2 7 3 2" xfId="22390"/>
    <cellStyle name="20% - Accent5 2 2 7 3 3" xfId="31711"/>
    <cellStyle name="20% - Accent5 2 2 7 4" xfId="14828"/>
    <cellStyle name="20% - Accent5 2 2 7 5" xfId="27910"/>
    <cellStyle name="20% - Accent5 2 2 8" xfId="7803"/>
    <cellStyle name="20% - Accent5 2 2 8 2" xfId="15395"/>
    <cellStyle name="20% - Accent5 2 2 8 3" xfId="32278"/>
    <cellStyle name="20% - Accent5 2 2 9" xfId="4016"/>
    <cellStyle name="20% - Accent5 2 2 9 2" xfId="19170"/>
    <cellStyle name="20% - Accent5 2 2 9 3" xfId="28491"/>
    <cellStyle name="20% - Accent5 3" xfId="3381"/>
    <cellStyle name="20% - Accent5 3 2" xfId="10957"/>
    <cellStyle name="20% - Accent5 3 2 2" xfId="18549"/>
    <cellStyle name="20% - Accent5 3 2 3" xfId="35432"/>
    <cellStyle name="20% - Accent5 3 3" xfId="7182"/>
    <cellStyle name="20% - Accent5 3 3 2" xfId="22336"/>
    <cellStyle name="20% - Accent5 3 3 3" xfId="31657"/>
    <cellStyle name="20% - Accent5 3 4" xfId="14774"/>
    <cellStyle name="20% - Accent5 3 5" xfId="27856"/>
    <cellStyle name="20% - Accent5 4" xfId="2317"/>
    <cellStyle name="20% - Accent5 4 2" xfId="9893"/>
    <cellStyle name="20% - Accent5 4 2 2" xfId="17485"/>
    <cellStyle name="20% - Accent5 4 2 3" xfId="34368"/>
    <cellStyle name="20% - Accent5 4 3" xfId="6118"/>
    <cellStyle name="20% - Accent5 4 3 2" xfId="21272"/>
    <cellStyle name="20% - Accent5 4 3 3" xfId="30593"/>
    <cellStyle name="20% - Accent5 4 4" xfId="13710"/>
    <cellStyle name="20% - Accent5 4 5" xfId="26792"/>
    <cellStyle name="20% - Accent5 5" xfId="3397"/>
    <cellStyle name="20% - Accent5 5 2" xfId="10973"/>
    <cellStyle name="20% - Accent5 5 2 2" xfId="18565"/>
    <cellStyle name="20% - Accent5 5 2 3" xfId="35448"/>
    <cellStyle name="20% - Accent5 5 3" xfId="7198"/>
    <cellStyle name="20% - Accent5 5 3 2" xfId="22352"/>
    <cellStyle name="20% - Accent5 5 3 3" xfId="31673"/>
    <cellStyle name="20% - Accent5 5 4" xfId="14790"/>
    <cellStyle name="20% - Accent5 5 5" xfId="27872"/>
    <cellStyle name="20% - Accent5 6" xfId="3411"/>
    <cellStyle name="20% - Accent5 6 2" xfId="10987"/>
    <cellStyle name="20% - Accent5 6 2 2" xfId="18579"/>
    <cellStyle name="20% - Accent5 6 2 3" xfId="35462"/>
    <cellStyle name="20% - Accent5 6 3" xfId="7212"/>
    <cellStyle name="20% - Accent5 6 3 2" xfId="22366"/>
    <cellStyle name="20% - Accent5 6 3 3" xfId="31687"/>
    <cellStyle name="20% - Accent5 6 4" xfId="14804"/>
    <cellStyle name="20% - Accent5 6 5" xfId="27886"/>
    <cellStyle name="20% - Accent5 7" xfId="3950"/>
    <cellStyle name="20% - Accent5 7 2" xfId="11526"/>
    <cellStyle name="20% - Accent5 7 2 2" xfId="19118"/>
    <cellStyle name="20% - Accent5 7 2 3" xfId="36001"/>
    <cellStyle name="20% - Accent5 7 3" xfId="7751"/>
    <cellStyle name="20% - Accent5 7 3 2" xfId="22905"/>
    <cellStyle name="20% - Accent5 7 3 3" xfId="32226"/>
    <cellStyle name="20% - Accent5 7 4" xfId="15343"/>
    <cellStyle name="20% - Accent5 7 5" xfId="28425"/>
    <cellStyle name="20% - Accent5 8" xfId="3964"/>
    <cellStyle name="20% - Accent5 8 2" xfId="11540"/>
    <cellStyle name="20% - Accent5 8 2 2" xfId="19132"/>
    <cellStyle name="20% - Accent5 8 2 3" xfId="36015"/>
    <cellStyle name="20% - Accent5 8 3" xfId="7765"/>
    <cellStyle name="20% - Accent5 8 3 2" xfId="22919"/>
    <cellStyle name="20% - Accent5 8 3 3" xfId="32240"/>
    <cellStyle name="20% - Accent5 8 4" xfId="15357"/>
    <cellStyle name="20% - Accent5 8 5" xfId="28439"/>
    <cellStyle name="20% - Accent5 9" xfId="3978"/>
    <cellStyle name="20% - Accent5 9 2" xfId="7781"/>
    <cellStyle name="20% - Accent5 9 2 2" xfId="22933"/>
    <cellStyle name="20% - Accent5 9 2 3" xfId="32256"/>
    <cellStyle name="20% - Accent5 9 3" xfId="15373"/>
    <cellStyle name="20% - Accent5 9 4" xfId="28453"/>
    <cellStyle name="20% - Accent6" xfId="1254" builtinId="50" customBuiltin="1"/>
    <cellStyle name="20% - Accent6 10" xfId="3994"/>
    <cellStyle name="20% - Accent6 10 2" xfId="11556"/>
    <cellStyle name="20% - Accent6 10 2 2" xfId="22949"/>
    <cellStyle name="20% - Accent6 10 2 3" xfId="36031"/>
    <cellStyle name="20% - Accent6 10 3" xfId="19148"/>
    <cellStyle name="20% - Accent6 10 4" xfId="28469"/>
    <cellStyle name="20% - Accent6 11" xfId="5056"/>
    <cellStyle name="20% - Accent6 11 2" xfId="20210"/>
    <cellStyle name="20% - Accent6 11 3" xfId="29531"/>
    <cellStyle name="20% - Accent6 12" xfId="11570"/>
    <cellStyle name="20% - Accent6 12 2" xfId="22963"/>
    <cellStyle name="20% - Accent6 12 3" xfId="36045"/>
    <cellStyle name="20% - Accent6 13" xfId="11584"/>
    <cellStyle name="20% - Accent6 13 2" xfId="22977"/>
    <cellStyle name="20% - Accent6 13 3" xfId="25730"/>
    <cellStyle name="20% - Accent6 14" xfId="11601"/>
    <cellStyle name="20% - Accent6 15" xfId="22991"/>
    <cellStyle name="20% - Accent6 16" xfId="24231"/>
    <cellStyle name="20% - Accent6 17" xfId="36059"/>
    <cellStyle name="20% - Accent6 18" xfId="36073"/>
    <cellStyle name="20% - Accent6 19" xfId="36087"/>
    <cellStyle name="20% - Accent6 2" xfId="57"/>
    <cellStyle name="20% - Accent6 2 2" xfId="136"/>
    <cellStyle name="20% - Accent6 2 2 10" xfId="11621"/>
    <cellStyle name="20% - Accent6 2 2 10 2" xfId="24691"/>
    <cellStyle name="20% - Accent6 2 2 11" xfId="23406"/>
    <cellStyle name="20% - Accent6 2 2 2" xfId="319"/>
    <cellStyle name="20% - Accent6 2 2 2 10" xfId="24084"/>
    <cellStyle name="20% - Accent6 2 2 2 2" xfId="580"/>
    <cellStyle name="20% - Accent6 2 2 2 2 2" xfId="1105"/>
    <cellStyle name="20% - Accent6 2 2 2 2 2 2" xfId="3260"/>
    <cellStyle name="20% - Accent6 2 2 2 2 2 2 2" xfId="10836"/>
    <cellStyle name="20% - Accent6 2 2 2 2 2 2 2 2" xfId="18428"/>
    <cellStyle name="20% - Accent6 2 2 2 2 2 2 2 3" xfId="35311"/>
    <cellStyle name="20% - Accent6 2 2 2 2 2 2 3" xfId="7061"/>
    <cellStyle name="20% - Accent6 2 2 2 2 2 2 3 2" xfId="22215"/>
    <cellStyle name="20% - Accent6 2 2 2 2 2 2 3 3" xfId="31536"/>
    <cellStyle name="20% - Accent6 2 2 2 2 2 2 4" xfId="14653"/>
    <cellStyle name="20% - Accent6 2 2 2 2 2 2 5" xfId="27735"/>
    <cellStyle name="20% - Accent6 2 2 2 2 2 3" xfId="2196"/>
    <cellStyle name="20% - Accent6 2 2 2 2 2 3 2" xfId="9772"/>
    <cellStyle name="20% - Accent6 2 2 2 2 2 3 2 2" xfId="17364"/>
    <cellStyle name="20% - Accent6 2 2 2 2 2 3 2 3" xfId="34247"/>
    <cellStyle name="20% - Accent6 2 2 2 2 2 3 3" xfId="5997"/>
    <cellStyle name="20% - Accent6 2 2 2 2 2 3 3 2" xfId="21151"/>
    <cellStyle name="20% - Accent6 2 2 2 2 2 3 3 3" xfId="30472"/>
    <cellStyle name="20% - Accent6 2 2 2 2 2 3 4" xfId="13589"/>
    <cellStyle name="20% - Accent6 2 2 2 2 2 3 5" xfId="26671"/>
    <cellStyle name="20% - Accent6 2 2 2 2 2 4" xfId="8720"/>
    <cellStyle name="20% - Accent6 2 2 2 2 2 4 2" xfId="16312"/>
    <cellStyle name="20% - Accent6 2 2 2 2 2 4 3" xfId="33195"/>
    <cellStyle name="20% - Accent6 2 2 2 2 2 5" xfId="4933"/>
    <cellStyle name="20% - Accent6 2 2 2 2 2 5 2" xfId="20087"/>
    <cellStyle name="20% - Accent6 2 2 2 2 2 5 3" xfId="29408"/>
    <cellStyle name="20% - Accent6 2 2 2 2 2 6" xfId="12537"/>
    <cellStyle name="20% - Accent6 2 2 2 2 2 7" xfId="25607"/>
    <cellStyle name="20% - Accent6 2 2 2 2 3" xfId="2735"/>
    <cellStyle name="20% - Accent6 2 2 2 2 3 2" xfId="10311"/>
    <cellStyle name="20% - Accent6 2 2 2 2 3 2 2" xfId="17903"/>
    <cellStyle name="20% - Accent6 2 2 2 2 3 2 3" xfId="34786"/>
    <cellStyle name="20% - Accent6 2 2 2 2 3 3" xfId="6536"/>
    <cellStyle name="20% - Accent6 2 2 2 2 3 3 2" xfId="21690"/>
    <cellStyle name="20% - Accent6 2 2 2 2 3 3 3" xfId="31011"/>
    <cellStyle name="20% - Accent6 2 2 2 2 3 4" xfId="14128"/>
    <cellStyle name="20% - Accent6 2 2 2 2 3 5" xfId="27210"/>
    <cellStyle name="20% - Accent6 2 2 2 2 4" xfId="1671"/>
    <cellStyle name="20% - Accent6 2 2 2 2 4 2" xfId="9247"/>
    <cellStyle name="20% - Accent6 2 2 2 2 4 2 2" xfId="16839"/>
    <cellStyle name="20% - Accent6 2 2 2 2 4 2 3" xfId="33722"/>
    <cellStyle name="20% - Accent6 2 2 2 2 4 3" xfId="5472"/>
    <cellStyle name="20% - Accent6 2 2 2 2 4 3 2" xfId="20626"/>
    <cellStyle name="20% - Accent6 2 2 2 2 4 3 3" xfId="29947"/>
    <cellStyle name="20% - Accent6 2 2 2 2 4 4" xfId="13064"/>
    <cellStyle name="20% - Accent6 2 2 2 2 4 5" xfId="26146"/>
    <cellStyle name="20% - Accent6 2 2 2 2 5" xfId="3827"/>
    <cellStyle name="20% - Accent6 2 2 2 2 5 2" xfId="11403"/>
    <cellStyle name="20% - Accent6 2 2 2 2 5 2 2" xfId="18995"/>
    <cellStyle name="20% - Accent6 2 2 2 2 5 2 3" xfId="35878"/>
    <cellStyle name="20% - Accent6 2 2 2 2 5 3" xfId="7628"/>
    <cellStyle name="20% - Accent6 2 2 2 2 5 3 2" xfId="22782"/>
    <cellStyle name="20% - Accent6 2 2 2 2 5 3 3" xfId="32103"/>
    <cellStyle name="20% - Accent6 2 2 2 2 5 4" xfId="15220"/>
    <cellStyle name="20% - Accent6 2 2 2 2 5 5" xfId="28302"/>
    <cellStyle name="20% - Accent6 2 2 2 2 6" xfId="8195"/>
    <cellStyle name="20% - Accent6 2 2 2 2 6 2" xfId="15787"/>
    <cellStyle name="20% - Accent6 2 2 2 2 6 3" xfId="32670"/>
    <cellStyle name="20% - Accent6 2 2 2 2 7" xfId="4408"/>
    <cellStyle name="20% - Accent6 2 2 2 2 7 2" xfId="19562"/>
    <cellStyle name="20% - Accent6 2 2 2 2 7 3" xfId="28883"/>
    <cellStyle name="20% - Accent6 2 2 2 2 8" xfId="12012"/>
    <cellStyle name="20% - Accent6 2 2 2 2 8 2" xfId="25082"/>
    <cellStyle name="20% - Accent6 2 2 2 2 9" xfId="24537"/>
    <cellStyle name="20% - Accent6 2 2 2 3" xfId="844"/>
    <cellStyle name="20% - Accent6 2 2 2 3 2" xfId="2999"/>
    <cellStyle name="20% - Accent6 2 2 2 3 2 2" xfId="10575"/>
    <cellStyle name="20% - Accent6 2 2 2 3 2 2 2" xfId="18167"/>
    <cellStyle name="20% - Accent6 2 2 2 3 2 2 3" xfId="35050"/>
    <cellStyle name="20% - Accent6 2 2 2 3 2 3" xfId="6800"/>
    <cellStyle name="20% - Accent6 2 2 2 3 2 3 2" xfId="21954"/>
    <cellStyle name="20% - Accent6 2 2 2 3 2 3 3" xfId="31275"/>
    <cellStyle name="20% - Accent6 2 2 2 3 2 4" xfId="14392"/>
    <cellStyle name="20% - Accent6 2 2 2 3 2 5" xfId="27474"/>
    <cellStyle name="20% - Accent6 2 2 2 3 3" xfId="1935"/>
    <cellStyle name="20% - Accent6 2 2 2 3 3 2" xfId="9511"/>
    <cellStyle name="20% - Accent6 2 2 2 3 3 2 2" xfId="17103"/>
    <cellStyle name="20% - Accent6 2 2 2 3 3 2 3" xfId="33986"/>
    <cellStyle name="20% - Accent6 2 2 2 3 3 3" xfId="5736"/>
    <cellStyle name="20% - Accent6 2 2 2 3 3 3 2" xfId="20890"/>
    <cellStyle name="20% - Accent6 2 2 2 3 3 3 3" xfId="30211"/>
    <cellStyle name="20% - Accent6 2 2 2 3 3 4" xfId="13328"/>
    <cellStyle name="20% - Accent6 2 2 2 3 3 5" xfId="26410"/>
    <cellStyle name="20% - Accent6 2 2 2 3 4" xfId="8459"/>
    <cellStyle name="20% - Accent6 2 2 2 3 4 2" xfId="16051"/>
    <cellStyle name="20% - Accent6 2 2 2 3 4 3" xfId="32934"/>
    <cellStyle name="20% - Accent6 2 2 2 3 5" xfId="4672"/>
    <cellStyle name="20% - Accent6 2 2 2 3 5 2" xfId="19826"/>
    <cellStyle name="20% - Accent6 2 2 2 3 5 3" xfId="29147"/>
    <cellStyle name="20% - Accent6 2 2 2 3 6" xfId="12276"/>
    <cellStyle name="20% - Accent6 2 2 2 3 7" xfId="25346"/>
    <cellStyle name="20% - Accent6 2 2 2 4" xfId="2474"/>
    <cellStyle name="20% - Accent6 2 2 2 4 2" xfId="10050"/>
    <cellStyle name="20% - Accent6 2 2 2 4 2 2" xfId="17642"/>
    <cellStyle name="20% - Accent6 2 2 2 4 2 3" xfId="34525"/>
    <cellStyle name="20% - Accent6 2 2 2 4 3" xfId="6275"/>
    <cellStyle name="20% - Accent6 2 2 2 4 3 2" xfId="21429"/>
    <cellStyle name="20% - Accent6 2 2 2 4 3 3" xfId="30750"/>
    <cellStyle name="20% - Accent6 2 2 2 4 4" xfId="13867"/>
    <cellStyle name="20% - Accent6 2 2 2 4 5" xfId="26949"/>
    <cellStyle name="20% - Accent6 2 2 2 5" xfId="1410"/>
    <cellStyle name="20% - Accent6 2 2 2 5 2" xfId="8986"/>
    <cellStyle name="20% - Accent6 2 2 2 5 2 2" xfId="16578"/>
    <cellStyle name="20% - Accent6 2 2 2 5 2 3" xfId="33461"/>
    <cellStyle name="20% - Accent6 2 2 2 5 3" xfId="5211"/>
    <cellStyle name="20% - Accent6 2 2 2 5 3 2" xfId="20365"/>
    <cellStyle name="20% - Accent6 2 2 2 5 3 3" xfId="29686"/>
    <cellStyle name="20% - Accent6 2 2 2 5 4" xfId="12803"/>
    <cellStyle name="20% - Accent6 2 2 2 5 5" xfId="25885"/>
    <cellStyle name="20% - Accent6 2 2 2 6" xfId="3566"/>
    <cellStyle name="20% - Accent6 2 2 2 6 2" xfId="11142"/>
    <cellStyle name="20% - Accent6 2 2 2 6 2 2" xfId="18734"/>
    <cellStyle name="20% - Accent6 2 2 2 6 2 3" xfId="35617"/>
    <cellStyle name="20% - Accent6 2 2 2 6 3" xfId="7367"/>
    <cellStyle name="20% - Accent6 2 2 2 6 3 2" xfId="22521"/>
    <cellStyle name="20% - Accent6 2 2 2 6 3 3" xfId="31842"/>
    <cellStyle name="20% - Accent6 2 2 2 6 4" xfId="14959"/>
    <cellStyle name="20% - Accent6 2 2 2 6 5" xfId="28041"/>
    <cellStyle name="20% - Accent6 2 2 2 7" xfId="7934"/>
    <cellStyle name="20% - Accent6 2 2 2 7 2" xfId="15526"/>
    <cellStyle name="20% - Accent6 2 2 2 7 3" xfId="32409"/>
    <cellStyle name="20% - Accent6 2 2 2 8" xfId="4147"/>
    <cellStyle name="20% - Accent6 2 2 2 8 2" xfId="19301"/>
    <cellStyle name="20% - Accent6 2 2 2 8 3" xfId="28622"/>
    <cellStyle name="20% - Accent6 2 2 2 9" xfId="11751"/>
    <cellStyle name="20% - Accent6 2 2 2 9 2" xfId="24821"/>
    <cellStyle name="20% - Accent6 2 2 3" xfId="450"/>
    <cellStyle name="20% - Accent6 2 2 3 2" xfId="975"/>
    <cellStyle name="20% - Accent6 2 2 3 2 2" xfId="3130"/>
    <cellStyle name="20% - Accent6 2 2 3 2 2 2" xfId="10706"/>
    <cellStyle name="20% - Accent6 2 2 3 2 2 2 2" xfId="18298"/>
    <cellStyle name="20% - Accent6 2 2 3 2 2 2 3" xfId="35181"/>
    <cellStyle name="20% - Accent6 2 2 3 2 2 3" xfId="6931"/>
    <cellStyle name="20% - Accent6 2 2 3 2 2 3 2" xfId="22085"/>
    <cellStyle name="20% - Accent6 2 2 3 2 2 3 3" xfId="31406"/>
    <cellStyle name="20% - Accent6 2 2 3 2 2 4" xfId="14523"/>
    <cellStyle name="20% - Accent6 2 2 3 2 2 5" xfId="27605"/>
    <cellStyle name="20% - Accent6 2 2 3 2 3" xfId="2066"/>
    <cellStyle name="20% - Accent6 2 2 3 2 3 2" xfId="9642"/>
    <cellStyle name="20% - Accent6 2 2 3 2 3 2 2" xfId="17234"/>
    <cellStyle name="20% - Accent6 2 2 3 2 3 2 3" xfId="34117"/>
    <cellStyle name="20% - Accent6 2 2 3 2 3 3" xfId="5867"/>
    <cellStyle name="20% - Accent6 2 2 3 2 3 3 2" xfId="21021"/>
    <cellStyle name="20% - Accent6 2 2 3 2 3 3 3" xfId="30342"/>
    <cellStyle name="20% - Accent6 2 2 3 2 3 4" xfId="13459"/>
    <cellStyle name="20% - Accent6 2 2 3 2 3 5" xfId="26541"/>
    <cellStyle name="20% - Accent6 2 2 3 2 4" xfId="8590"/>
    <cellStyle name="20% - Accent6 2 2 3 2 4 2" xfId="16182"/>
    <cellStyle name="20% - Accent6 2 2 3 2 4 3" xfId="33065"/>
    <cellStyle name="20% - Accent6 2 2 3 2 5" xfId="4803"/>
    <cellStyle name="20% - Accent6 2 2 3 2 5 2" xfId="19957"/>
    <cellStyle name="20% - Accent6 2 2 3 2 5 3" xfId="29278"/>
    <cellStyle name="20% - Accent6 2 2 3 2 6" xfId="12407"/>
    <cellStyle name="20% - Accent6 2 2 3 2 7" xfId="25477"/>
    <cellStyle name="20% - Accent6 2 2 3 3" xfId="2605"/>
    <cellStyle name="20% - Accent6 2 2 3 3 2" xfId="10181"/>
    <cellStyle name="20% - Accent6 2 2 3 3 2 2" xfId="17773"/>
    <cellStyle name="20% - Accent6 2 2 3 3 2 3" xfId="34656"/>
    <cellStyle name="20% - Accent6 2 2 3 3 3" xfId="6406"/>
    <cellStyle name="20% - Accent6 2 2 3 3 3 2" xfId="21560"/>
    <cellStyle name="20% - Accent6 2 2 3 3 3 3" xfId="30881"/>
    <cellStyle name="20% - Accent6 2 2 3 3 4" xfId="13998"/>
    <cellStyle name="20% - Accent6 2 2 3 3 5" xfId="27080"/>
    <cellStyle name="20% - Accent6 2 2 3 4" xfId="1541"/>
    <cellStyle name="20% - Accent6 2 2 3 4 2" xfId="9117"/>
    <cellStyle name="20% - Accent6 2 2 3 4 2 2" xfId="16709"/>
    <cellStyle name="20% - Accent6 2 2 3 4 2 3" xfId="33592"/>
    <cellStyle name="20% - Accent6 2 2 3 4 3" xfId="5342"/>
    <cellStyle name="20% - Accent6 2 2 3 4 3 2" xfId="20496"/>
    <cellStyle name="20% - Accent6 2 2 3 4 3 3" xfId="29817"/>
    <cellStyle name="20% - Accent6 2 2 3 4 4" xfId="12934"/>
    <cellStyle name="20% - Accent6 2 2 3 4 5" xfId="26016"/>
    <cellStyle name="20% - Accent6 2 2 3 5" xfId="3697"/>
    <cellStyle name="20% - Accent6 2 2 3 5 2" xfId="11273"/>
    <cellStyle name="20% - Accent6 2 2 3 5 2 2" xfId="18865"/>
    <cellStyle name="20% - Accent6 2 2 3 5 2 3" xfId="35748"/>
    <cellStyle name="20% - Accent6 2 2 3 5 3" xfId="7498"/>
    <cellStyle name="20% - Accent6 2 2 3 5 3 2" xfId="22652"/>
    <cellStyle name="20% - Accent6 2 2 3 5 3 3" xfId="31973"/>
    <cellStyle name="20% - Accent6 2 2 3 5 4" xfId="15090"/>
    <cellStyle name="20% - Accent6 2 2 3 5 5" xfId="28172"/>
    <cellStyle name="20% - Accent6 2 2 3 6" xfId="8065"/>
    <cellStyle name="20% - Accent6 2 2 3 6 2" xfId="15657"/>
    <cellStyle name="20% - Accent6 2 2 3 6 3" xfId="32540"/>
    <cellStyle name="20% - Accent6 2 2 3 7" xfId="4278"/>
    <cellStyle name="20% - Accent6 2 2 3 7 2" xfId="19432"/>
    <cellStyle name="20% - Accent6 2 2 3 7 3" xfId="28753"/>
    <cellStyle name="20% - Accent6 2 2 3 8" xfId="11882"/>
    <cellStyle name="20% - Accent6 2 2 3 8 2" xfId="24952"/>
    <cellStyle name="20% - Accent6 2 2 3 9" xfId="24314"/>
    <cellStyle name="20% - Accent6 2 2 4" xfId="714"/>
    <cellStyle name="20% - Accent6 2 2 4 2" xfId="2869"/>
    <cellStyle name="20% - Accent6 2 2 4 2 2" xfId="10445"/>
    <cellStyle name="20% - Accent6 2 2 4 2 2 2" xfId="18037"/>
    <cellStyle name="20% - Accent6 2 2 4 2 2 3" xfId="34920"/>
    <cellStyle name="20% - Accent6 2 2 4 2 3" xfId="6670"/>
    <cellStyle name="20% - Accent6 2 2 4 2 3 2" xfId="21824"/>
    <cellStyle name="20% - Accent6 2 2 4 2 3 3" xfId="31145"/>
    <cellStyle name="20% - Accent6 2 2 4 2 4" xfId="14262"/>
    <cellStyle name="20% - Accent6 2 2 4 2 5" xfId="27344"/>
    <cellStyle name="20% - Accent6 2 2 4 3" xfId="1805"/>
    <cellStyle name="20% - Accent6 2 2 4 3 2" xfId="9381"/>
    <cellStyle name="20% - Accent6 2 2 4 3 2 2" xfId="16973"/>
    <cellStyle name="20% - Accent6 2 2 4 3 2 3" xfId="33856"/>
    <cellStyle name="20% - Accent6 2 2 4 3 3" xfId="5606"/>
    <cellStyle name="20% - Accent6 2 2 4 3 3 2" xfId="20760"/>
    <cellStyle name="20% - Accent6 2 2 4 3 3 3" xfId="30081"/>
    <cellStyle name="20% - Accent6 2 2 4 3 4" xfId="13198"/>
    <cellStyle name="20% - Accent6 2 2 4 3 5" xfId="26280"/>
    <cellStyle name="20% - Accent6 2 2 4 4" xfId="8329"/>
    <cellStyle name="20% - Accent6 2 2 4 4 2" xfId="15921"/>
    <cellStyle name="20% - Accent6 2 2 4 4 3" xfId="32804"/>
    <cellStyle name="20% - Accent6 2 2 4 5" xfId="4542"/>
    <cellStyle name="20% - Accent6 2 2 4 5 2" xfId="19696"/>
    <cellStyle name="20% - Accent6 2 2 4 5 3" xfId="29017"/>
    <cellStyle name="20% - Accent6 2 2 4 6" xfId="12146"/>
    <cellStyle name="20% - Accent6 2 2 4 7" xfId="25216"/>
    <cellStyle name="20% - Accent6 2 2 5" xfId="2344"/>
    <cellStyle name="20% - Accent6 2 2 5 2" xfId="9920"/>
    <cellStyle name="20% - Accent6 2 2 5 2 2" xfId="17512"/>
    <cellStyle name="20% - Accent6 2 2 5 2 3" xfId="34395"/>
    <cellStyle name="20% - Accent6 2 2 5 3" xfId="6145"/>
    <cellStyle name="20% - Accent6 2 2 5 3 2" xfId="21299"/>
    <cellStyle name="20% - Accent6 2 2 5 3 3" xfId="30620"/>
    <cellStyle name="20% - Accent6 2 2 5 4" xfId="13737"/>
    <cellStyle name="20% - Accent6 2 2 5 5" xfId="26819"/>
    <cellStyle name="20% - Accent6 2 2 6" xfId="1280"/>
    <cellStyle name="20% - Accent6 2 2 6 2" xfId="8856"/>
    <cellStyle name="20% - Accent6 2 2 6 2 2" xfId="16448"/>
    <cellStyle name="20% - Accent6 2 2 6 2 3" xfId="33331"/>
    <cellStyle name="20% - Accent6 2 2 6 3" xfId="5081"/>
    <cellStyle name="20% - Accent6 2 2 6 3 2" xfId="20235"/>
    <cellStyle name="20% - Accent6 2 2 6 3 3" xfId="29556"/>
    <cellStyle name="20% - Accent6 2 2 6 4" xfId="12673"/>
    <cellStyle name="20% - Accent6 2 2 6 5" xfId="25755"/>
    <cellStyle name="20% - Accent6 2 2 7" xfId="3436"/>
    <cellStyle name="20% - Accent6 2 2 7 2" xfId="11012"/>
    <cellStyle name="20% - Accent6 2 2 7 2 2" xfId="18604"/>
    <cellStyle name="20% - Accent6 2 2 7 2 3" xfId="35487"/>
    <cellStyle name="20% - Accent6 2 2 7 3" xfId="7237"/>
    <cellStyle name="20% - Accent6 2 2 7 3 2" xfId="22391"/>
    <cellStyle name="20% - Accent6 2 2 7 3 3" xfId="31712"/>
    <cellStyle name="20% - Accent6 2 2 7 4" xfId="14829"/>
    <cellStyle name="20% - Accent6 2 2 7 5" xfId="27911"/>
    <cellStyle name="20% - Accent6 2 2 8" xfId="7804"/>
    <cellStyle name="20% - Accent6 2 2 8 2" xfId="15396"/>
    <cellStyle name="20% - Accent6 2 2 8 3" xfId="32279"/>
    <cellStyle name="20% - Accent6 2 2 9" xfId="4017"/>
    <cellStyle name="20% - Accent6 2 2 9 2" xfId="19171"/>
    <cellStyle name="20% - Accent6 2 2 9 3" xfId="28492"/>
    <cellStyle name="20% - Accent6 3" xfId="3383"/>
    <cellStyle name="20% - Accent6 3 2" xfId="10959"/>
    <cellStyle name="20% - Accent6 3 2 2" xfId="18551"/>
    <cellStyle name="20% - Accent6 3 2 3" xfId="35434"/>
    <cellStyle name="20% - Accent6 3 3" xfId="7184"/>
    <cellStyle name="20% - Accent6 3 3 2" xfId="22338"/>
    <cellStyle name="20% - Accent6 3 3 3" xfId="31659"/>
    <cellStyle name="20% - Accent6 3 4" xfId="14776"/>
    <cellStyle name="20% - Accent6 3 5" xfId="27858"/>
    <cellStyle name="20% - Accent6 4" xfId="2319"/>
    <cellStyle name="20% - Accent6 4 2" xfId="9895"/>
    <cellStyle name="20% - Accent6 4 2 2" xfId="17487"/>
    <cellStyle name="20% - Accent6 4 2 3" xfId="34370"/>
    <cellStyle name="20% - Accent6 4 3" xfId="6120"/>
    <cellStyle name="20% - Accent6 4 3 2" xfId="21274"/>
    <cellStyle name="20% - Accent6 4 3 3" xfId="30595"/>
    <cellStyle name="20% - Accent6 4 4" xfId="13712"/>
    <cellStyle name="20% - Accent6 4 5" xfId="26794"/>
    <cellStyle name="20% - Accent6 5" xfId="3399"/>
    <cellStyle name="20% - Accent6 5 2" xfId="10975"/>
    <cellStyle name="20% - Accent6 5 2 2" xfId="18567"/>
    <cellStyle name="20% - Accent6 5 2 3" xfId="35450"/>
    <cellStyle name="20% - Accent6 5 3" xfId="7200"/>
    <cellStyle name="20% - Accent6 5 3 2" xfId="22354"/>
    <cellStyle name="20% - Accent6 5 3 3" xfId="31675"/>
    <cellStyle name="20% - Accent6 5 4" xfId="14792"/>
    <cellStyle name="20% - Accent6 5 5" xfId="27874"/>
    <cellStyle name="20% - Accent6 6" xfId="3413"/>
    <cellStyle name="20% - Accent6 6 2" xfId="10989"/>
    <cellStyle name="20% - Accent6 6 2 2" xfId="18581"/>
    <cellStyle name="20% - Accent6 6 2 3" xfId="35464"/>
    <cellStyle name="20% - Accent6 6 3" xfId="7214"/>
    <cellStyle name="20% - Accent6 6 3 2" xfId="22368"/>
    <cellStyle name="20% - Accent6 6 3 3" xfId="31689"/>
    <cellStyle name="20% - Accent6 6 4" xfId="14806"/>
    <cellStyle name="20% - Accent6 6 5" xfId="27888"/>
    <cellStyle name="20% - Accent6 7" xfId="3952"/>
    <cellStyle name="20% - Accent6 7 2" xfId="11528"/>
    <cellStyle name="20% - Accent6 7 2 2" xfId="19120"/>
    <cellStyle name="20% - Accent6 7 2 3" xfId="36003"/>
    <cellStyle name="20% - Accent6 7 3" xfId="7753"/>
    <cellStyle name="20% - Accent6 7 3 2" xfId="22907"/>
    <cellStyle name="20% - Accent6 7 3 3" xfId="32228"/>
    <cellStyle name="20% - Accent6 7 4" xfId="15345"/>
    <cellStyle name="20% - Accent6 7 5" xfId="28427"/>
    <cellStyle name="20% - Accent6 8" xfId="3966"/>
    <cellStyle name="20% - Accent6 8 2" xfId="11542"/>
    <cellStyle name="20% - Accent6 8 2 2" xfId="19134"/>
    <cellStyle name="20% - Accent6 8 2 3" xfId="36017"/>
    <cellStyle name="20% - Accent6 8 3" xfId="7767"/>
    <cellStyle name="20% - Accent6 8 3 2" xfId="22921"/>
    <cellStyle name="20% - Accent6 8 3 3" xfId="32242"/>
    <cellStyle name="20% - Accent6 8 4" xfId="15359"/>
    <cellStyle name="20% - Accent6 8 5" xfId="28441"/>
    <cellStyle name="20% - Accent6 9" xfId="3980"/>
    <cellStyle name="20% - Accent6 9 2" xfId="7784"/>
    <cellStyle name="20% - Accent6 9 2 2" xfId="22935"/>
    <cellStyle name="20% - Accent6 9 2 3" xfId="32259"/>
    <cellStyle name="20% - Accent6 9 3" xfId="15376"/>
    <cellStyle name="20% - Accent6 9 4" xfId="28455"/>
    <cellStyle name="40% - Accent1" xfId="1235" builtinId="31" customBuiltin="1"/>
    <cellStyle name="40% - Accent1 10" xfId="3985"/>
    <cellStyle name="40% - Accent1 10 2" xfId="11547"/>
    <cellStyle name="40% - Accent1 10 2 2" xfId="22940"/>
    <cellStyle name="40% - Accent1 10 2 3" xfId="36022"/>
    <cellStyle name="40% - Accent1 10 3" xfId="19139"/>
    <cellStyle name="40% - Accent1 10 4" xfId="28460"/>
    <cellStyle name="40% - Accent1 11" xfId="5047"/>
    <cellStyle name="40% - Accent1 11 2" xfId="20201"/>
    <cellStyle name="40% - Accent1 11 3" xfId="29522"/>
    <cellStyle name="40% - Accent1 12" xfId="11561"/>
    <cellStyle name="40% - Accent1 12 2" xfId="22954"/>
    <cellStyle name="40% - Accent1 12 3" xfId="36036"/>
    <cellStyle name="40% - Accent1 13" xfId="11575"/>
    <cellStyle name="40% - Accent1 13 2" xfId="22968"/>
    <cellStyle name="40% - Accent1 13 3" xfId="25721"/>
    <cellStyle name="40% - Accent1 14" xfId="11590"/>
    <cellStyle name="40% - Accent1 15" xfId="22982"/>
    <cellStyle name="40% - Accent1 16" xfId="24222"/>
    <cellStyle name="40% - Accent1 17" xfId="36050"/>
    <cellStyle name="40% - Accent1 18" xfId="36064"/>
    <cellStyle name="40% - Accent1 19" xfId="36078"/>
    <cellStyle name="40% - Accent1 2" xfId="38"/>
    <cellStyle name="40% - Accent1 2 2" xfId="137"/>
    <cellStyle name="40% - Accent1 2 2 10" xfId="11622"/>
    <cellStyle name="40% - Accent1 2 2 10 2" xfId="24692"/>
    <cellStyle name="40% - Accent1 2 2 11" xfId="23407"/>
    <cellStyle name="40% - Accent1 2 2 2" xfId="320"/>
    <cellStyle name="40% - Accent1 2 2 2 10" xfId="24085"/>
    <cellStyle name="40% - Accent1 2 2 2 2" xfId="581"/>
    <cellStyle name="40% - Accent1 2 2 2 2 2" xfId="1106"/>
    <cellStyle name="40% - Accent1 2 2 2 2 2 2" xfId="3261"/>
    <cellStyle name="40% - Accent1 2 2 2 2 2 2 2" xfId="10837"/>
    <cellStyle name="40% - Accent1 2 2 2 2 2 2 2 2" xfId="18429"/>
    <cellStyle name="40% - Accent1 2 2 2 2 2 2 2 3" xfId="35312"/>
    <cellStyle name="40% - Accent1 2 2 2 2 2 2 3" xfId="7062"/>
    <cellStyle name="40% - Accent1 2 2 2 2 2 2 3 2" xfId="22216"/>
    <cellStyle name="40% - Accent1 2 2 2 2 2 2 3 3" xfId="31537"/>
    <cellStyle name="40% - Accent1 2 2 2 2 2 2 4" xfId="14654"/>
    <cellStyle name="40% - Accent1 2 2 2 2 2 2 5" xfId="27736"/>
    <cellStyle name="40% - Accent1 2 2 2 2 2 3" xfId="2197"/>
    <cellStyle name="40% - Accent1 2 2 2 2 2 3 2" xfId="9773"/>
    <cellStyle name="40% - Accent1 2 2 2 2 2 3 2 2" xfId="17365"/>
    <cellStyle name="40% - Accent1 2 2 2 2 2 3 2 3" xfId="34248"/>
    <cellStyle name="40% - Accent1 2 2 2 2 2 3 3" xfId="5998"/>
    <cellStyle name="40% - Accent1 2 2 2 2 2 3 3 2" xfId="21152"/>
    <cellStyle name="40% - Accent1 2 2 2 2 2 3 3 3" xfId="30473"/>
    <cellStyle name="40% - Accent1 2 2 2 2 2 3 4" xfId="13590"/>
    <cellStyle name="40% - Accent1 2 2 2 2 2 3 5" xfId="26672"/>
    <cellStyle name="40% - Accent1 2 2 2 2 2 4" xfId="8721"/>
    <cellStyle name="40% - Accent1 2 2 2 2 2 4 2" xfId="16313"/>
    <cellStyle name="40% - Accent1 2 2 2 2 2 4 3" xfId="33196"/>
    <cellStyle name="40% - Accent1 2 2 2 2 2 5" xfId="4934"/>
    <cellStyle name="40% - Accent1 2 2 2 2 2 5 2" xfId="20088"/>
    <cellStyle name="40% - Accent1 2 2 2 2 2 5 3" xfId="29409"/>
    <cellStyle name="40% - Accent1 2 2 2 2 2 6" xfId="12538"/>
    <cellStyle name="40% - Accent1 2 2 2 2 2 7" xfId="25608"/>
    <cellStyle name="40% - Accent1 2 2 2 2 3" xfId="2736"/>
    <cellStyle name="40% - Accent1 2 2 2 2 3 2" xfId="10312"/>
    <cellStyle name="40% - Accent1 2 2 2 2 3 2 2" xfId="17904"/>
    <cellStyle name="40% - Accent1 2 2 2 2 3 2 3" xfId="34787"/>
    <cellStyle name="40% - Accent1 2 2 2 2 3 3" xfId="6537"/>
    <cellStyle name="40% - Accent1 2 2 2 2 3 3 2" xfId="21691"/>
    <cellStyle name="40% - Accent1 2 2 2 2 3 3 3" xfId="31012"/>
    <cellStyle name="40% - Accent1 2 2 2 2 3 4" xfId="14129"/>
    <cellStyle name="40% - Accent1 2 2 2 2 3 5" xfId="27211"/>
    <cellStyle name="40% - Accent1 2 2 2 2 4" xfId="1672"/>
    <cellStyle name="40% - Accent1 2 2 2 2 4 2" xfId="9248"/>
    <cellStyle name="40% - Accent1 2 2 2 2 4 2 2" xfId="16840"/>
    <cellStyle name="40% - Accent1 2 2 2 2 4 2 3" xfId="33723"/>
    <cellStyle name="40% - Accent1 2 2 2 2 4 3" xfId="5473"/>
    <cellStyle name="40% - Accent1 2 2 2 2 4 3 2" xfId="20627"/>
    <cellStyle name="40% - Accent1 2 2 2 2 4 3 3" xfId="29948"/>
    <cellStyle name="40% - Accent1 2 2 2 2 4 4" xfId="13065"/>
    <cellStyle name="40% - Accent1 2 2 2 2 4 5" xfId="26147"/>
    <cellStyle name="40% - Accent1 2 2 2 2 5" xfId="3828"/>
    <cellStyle name="40% - Accent1 2 2 2 2 5 2" xfId="11404"/>
    <cellStyle name="40% - Accent1 2 2 2 2 5 2 2" xfId="18996"/>
    <cellStyle name="40% - Accent1 2 2 2 2 5 2 3" xfId="35879"/>
    <cellStyle name="40% - Accent1 2 2 2 2 5 3" xfId="7629"/>
    <cellStyle name="40% - Accent1 2 2 2 2 5 3 2" xfId="22783"/>
    <cellStyle name="40% - Accent1 2 2 2 2 5 3 3" xfId="32104"/>
    <cellStyle name="40% - Accent1 2 2 2 2 5 4" xfId="15221"/>
    <cellStyle name="40% - Accent1 2 2 2 2 5 5" xfId="28303"/>
    <cellStyle name="40% - Accent1 2 2 2 2 6" xfId="8196"/>
    <cellStyle name="40% - Accent1 2 2 2 2 6 2" xfId="15788"/>
    <cellStyle name="40% - Accent1 2 2 2 2 6 3" xfId="32671"/>
    <cellStyle name="40% - Accent1 2 2 2 2 7" xfId="4409"/>
    <cellStyle name="40% - Accent1 2 2 2 2 7 2" xfId="19563"/>
    <cellStyle name="40% - Accent1 2 2 2 2 7 3" xfId="28884"/>
    <cellStyle name="40% - Accent1 2 2 2 2 8" xfId="12013"/>
    <cellStyle name="40% - Accent1 2 2 2 2 8 2" xfId="25083"/>
    <cellStyle name="40% - Accent1 2 2 2 2 9" xfId="24538"/>
    <cellStyle name="40% - Accent1 2 2 2 3" xfId="845"/>
    <cellStyle name="40% - Accent1 2 2 2 3 2" xfId="3000"/>
    <cellStyle name="40% - Accent1 2 2 2 3 2 2" xfId="10576"/>
    <cellStyle name="40% - Accent1 2 2 2 3 2 2 2" xfId="18168"/>
    <cellStyle name="40% - Accent1 2 2 2 3 2 2 3" xfId="35051"/>
    <cellStyle name="40% - Accent1 2 2 2 3 2 3" xfId="6801"/>
    <cellStyle name="40% - Accent1 2 2 2 3 2 3 2" xfId="21955"/>
    <cellStyle name="40% - Accent1 2 2 2 3 2 3 3" xfId="31276"/>
    <cellStyle name="40% - Accent1 2 2 2 3 2 4" xfId="14393"/>
    <cellStyle name="40% - Accent1 2 2 2 3 2 5" xfId="27475"/>
    <cellStyle name="40% - Accent1 2 2 2 3 3" xfId="1936"/>
    <cellStyle name="40% - Accent1 2 2 2 3 3 2" xfId="9512"/>
    <cellStyle name="40% - Accent1 2 2 2 3 3 2 2" xfId="17104"/>
    <cellStyle name="40% - Accent1 2 2 2 3 3 2 3" xfId="33987"/>
    <cellStyle name="40% - Accent1 2 2 2 3 3 3" xfId="5737"/>
    <cellStyle name="40% - Accent1 2 2 2 3 3 3 2" xfId="20891"/>
    <cellStyle name="40% - Accent1 2 2 2 3 3 3 3" xfId="30212"/>
    <cellStyle name="40% - Accent1 2 2 2 3 3 4" xfId="13329"/>
    <cellStyle name="40% - Accent1 2 2 2 3 3 5" xfId="26411"/>
    <cellStyle name="40% - Accent1 2 2 2 3 4" xfId="8460"/>
    <cellStyle name="40% - Accent1 2 2 2 3 4 2" xfId="16052"/>
    <cellStyle name="40% - Accent1 2 2 2 3 4 3" xfId="32935"/>
    <cellStyle name="40% - Accent1 2 2 2 3 5" xfId="4673"/>
    <cellStyle name="40% - Accent1 2 2 2 3 5 2" xfId="19827"/>
    <cellStyle name="40% - Accent1 2 2 2 3 5 3" xfId="29148"/>
    <cellStyle name="40% - Accent1 2 2 2 3 6" xfId="12277"/>
    <cellStyle name="40% - Accent1 2 2 2 3 7" xfId="25347"/>
    <cellStyle name="40% - Accent1 2 2 2 4" xfId="2475"/>
    <cellStyle name="40% - Accent1 2 2 2 4 2" xfId="10051"/>
    <cellStyle name="40% - Accent1 2 2 2 4 2 2" xfId="17643"/>
    <cellStyle name="40% - Accent1 2 2 2 4 2 3" xfId="34526"/>
    <cellStyle name="40% - Accent1 2 2 2 4 3" xfId="6276"/>
    <cellStyle name="40% - Accent1 2 2 2 4 3 2" xfId="21430"/>
    <cellStyle name="40% - Accent1 2 2 2 4 3 3" xfId="30751"/>
    <cellStyle name="40% - Accent1 2 2 2 4 4" xfId="13868"/>
    <cellStyle name="40% - Accent1 2 2 2 4 5" xfId="26950"/>
    <cellStyle name="40% - Accent1 2 2 2 5" xfId="1411"/>
    <cellStyle name="40% - Accent1 2 2 2 5 2" xfId="8987"/>
    <cellStyle name="40% - Accent1 2 2 2 5 2 2" xfId="16579"/>
    <cellStyle name="40% - Accent1 2 2 2 5 2 3" xfId="33462"/>
    <cellStyle name="40% - Accent1 2 2 2 5 3" xfId="5212"/>
    <cellStyle name="40% - Accent1 2 2 2 5 3 2" xfId="20366"/>
    <cellStyle name="40% - Accent1 2 2 2 5 3 3" xfId="29687"/>
    <cellStyle name="40% - Accent1 2 2 2 5 4" xfId="12804"/>
    <cellStyle name="40% - Accent1 2 2 2 5 5" xfId="25886"/>
    <cellStyle name="40% - Accent1 2 2 2 6" xfId="3567"/>
    <cellStyle name="40% - Accent1 2 2 2 6 2" xfId="11143"/>
    <cellStyle name="40% - Accent1 2 2 2 6 2 2" xfId="18735"/>
    <cellStyle name="40% - Accent1 2 2 2 6 2 3" xfId="35618"/>
    <cellStyle name="40% - Accent1 2 2 2 6 3" xfId="7368"/>
    <cellStyle name="40% - Accent1 2 2 2 6 3 2" xfId="22522"/>
    <cellStyle name="40% - Accent1 2 2 2 6 3 3" xfId="31843"/>
    <cellStyle name="40% - Accent1 2 2 2 6 4" xfId="14960"/>
    <cellStyle name="40% - Accent1 2 2 2 6 5" xfId="28042"/>
    <cellStyle name="40% - Accent1 2 2 2 7" xfId="7935"/>
    <cellStyle name="40% - Accent1 2 2 2 7 2" xfId="15527"/>
    <cellStyle name="40% - Accent1 2 2 2 7 3" xfId="32410"/>
    <cellStyle name="40% - Accent1 2 2 2 8" xfId="4148"/>
    <cellStyle name="40% - Accent1 2 2 2 8 2" xfId="19302"/>
    <cellStyle name="40% - Accent1 2 2 2 8 3" xfId="28623"/>
    <cellStyle name="40% - Accent1 2 2 2 9" xfId="11752"/>
    <cellStyle name="40% - Accent1 2 2 2 9 2" xfId="24822"/>
    <cellStyle name="40% - Accent1 2 2 3" xfId="451"/>
    <cellStyle name="40% - Accent1 2 2 3 2" xfId="976"/>
    <cellStyle name="40% - Accent1 2 2 3 2 2" xfId="3131"/>
    <cellStyle name="40% - Accent1 2 2 3 2 2 2" xfId="10707"/>
    <cellStyle name="40% - Accent1 2 2 3 2 2 2 2" xfId="18299"/>
    <cellStyle name="40% - Accent1 2 2 3 2 2 2 3" xfId="35182"/>
    <cellStyle name="40% - Accent1 2 2 3 2 2 3" xfId="6932"/>
    <cellStyle name="40% - Accent1 2 2 3 2 2 3 2" xfId="22086"/>
    <cellStyle name="40% - Accent1 2 2 3 2 2 3 3" xfId="31407"/>
    <cellStyle name="40% - Accent1 2 2 3 2 2 4" xfId="14524"/>
    <cellStyle name="40% - Accent1 2 2 3 2 2 5" xfId="27606"/>
    <cellStyle name="40% - Accent1 2 2 3 2 3" xfId="2067"/>
    <cellStyle name="40% - Accent1 2 2 3 2 3 2" xfId="9643"/>
    <cellStyle name="40% - Accent1 2 2 3 2 3 2 2" xfId="17235"/>
    <cellStyle name="40% - Accent1 2 2 3 2 3 2 3" xfId="34118"/>
    <cellStyle name="40% - Accent1 2 2 3 2 3 3" xfId="5868"/>
    <cellStyle name="40% - Accent1 2 2 3 2 3 3 2" xfId="21022"/>
    <cellStyle name="40% - Accent1 2 2 3 2 3 3 3" xfId="30343"/>
    <cellStyle name="40% - Accent1 2 2 3 2 3 4" xfId="13460"/>
    <cellStyle name="40% - Accent1 2 2 3 2 3 5" xfId="26542"/>
    <cellStyle name="40% - Accent1 2 2 3 2 4" xfId="8591"/>
    <cellStyle name="40% - Accent1 2 2 3 2 4 2" xfId="16183"/>
    <cellStyle name="40% - Accent1 2 2 3 2 4 3" xfId="33066"/>
    <cellStyle name="40% - Accent1 2 2 3 2 5" xfId="4804"/>
    <cellStyle name="40% - Accent1 2 2 3 2 5 2" xfId="19958"/>
    <cellStyle name="40% - Accent1 2 2 3 2 5 3" xfId="29279"/>
    <cellStyle name="40% - Accent1 2 2 3 2 6" xfId="12408"/>
    <cellStyle name="40% - Accent1 2 2 3 2 7" xfId="25478"/>
    <cellStyle name="40% - Accent1 2 2 3 3" xfId="2606"/>
    <cellStyle name="40% - Accent1 2 2 3 3 2" xfId="10182"/>
    <cellStyle name="40% - Accent1 2 2 3 3 2 2" xfId="17774"/>
    <cellStyle name="40% - Accent1 2 2 3 3 2 3" xfId="34657"/>
    <cellStyle name="40% - Accent1 2 2 3 3 3" xfId="6407"/>
    <cellStyle name="40% - Accent1 2 2 3 3 3 2" xfId="21561"/>
    <cellStyle name="40% - Accent1 2 2 3 3 3 3" xfId="30882"/>
    <cellStyle name="40% - Accent1 2 2 3 3 4" xfId="13999"/>
    <cellStyle name="40% - Accent1 2 2 3 3 5" xfId="27081"/>
    <cellStyle name="40% - Accent1 2 2 3 4" xfId="1542"/>
    <cellStyle name="40% - Accent1 2 2 3 4 2" xfId="9118"/>
    <cellStyle name="40% - Accent1 2 2 3 4 2 2" xfId="16710"/>
    <cellStyle name="40% - Accent1 2 2 3 4 2 3" xfId="33593"/>
    <cellStyle name="40% - Accent1 2 2 3 4 3" xfId="5343"/>
    <cellStyle name="40% - Accent1 2 2 3 4 3 2" xfId="20497"/>
    <cellStyle name="40% - Accent1 2 2 3 4 3 3" xfId="29818"/>
    <cellStyle name="40% - Accent1 2 2 3 4 4" xfId="12935"/>
    <cellStyle name="40% - Accent1 2 2 3 4 5" xfId="26017"/>
    <cellStyle name="40% - Accent1 2 2 3 5" xfId="3698"/>
    <cellStyle name="40% - Accent1 2 2 3 5 2" xfId="11274"/>
    <cellStyle name="40% - Accent1 2 2 3 5 2 2" xfId="18866"/>
    <cellStyle name="40% - Accent1 2 2 3 5 2 3" xfId="35749"/>
    <cellStyle name="40% - Accent1 2 2 3 5 3" xfId="7499"/>
    <cellStyle name="40% - Accent1 2 2 3 5 3 2" xfId="22653"/>
    <cellStyle name="40% - Accent1 2 2 3 5 3 3" xfId="31974"/>
    <cellStyle name="40% - Accent1 2 2 3 5 4" xfId="15091"/>
    <cellStyle name="40% - Accent1 2 2 3 5 5" xfId="28173"/>
    <cellStyle name="40% - Accent1 2 2 3 6" xfId="8066"/>
    <cellStyle name="40% - Accent1 2 2 3 6 2" xfId="15658"/>
    <cellStyle name="40% - Accent1 2 2 3 6 3" xfId="32541"/>
    <cellStyle name="40% - Accent1 2 2 3 7" xfId="4279"/>
    <cellStyle name="40% - Accent1 2 2 3 7 2" xfId="19433"/>
    <cellStyle name="40% - Accent1 2 2 3 7 3" xfId="28754"/>
    <cellStyle name="40% - Accent1 2 2 3 8" xfId="11883"/>
    <cellStyle name="40% - Accent1 2 2 3 8 2" xfId="24953"/>
    <cellStyle name="40% - Accent1 2 2 3 9" xfId="24315"/>
    <cellStyle name="40% - Accent1 2 2 4" xfId="715"/>
    <cellStyle name="40% - Accent1 2 2 4 2" xfId="2870"/>
    <cellStyle name="40% - Accent1 2 2 4 2 2" xfId="10446"/>
    <cellStyle name="40% - Accent1 2 2 4 2 2 2" xfId="18038"/>
    <cellStyle name="40% - Accent1 2 2 4 2 2 3" xfId="34921"/>
    <cellStyle name="40% - Accent1 2 2 4 2 3" xfId="6671"/>
    <cellStyle name="40% - Accent1 2 2 4 2 3 2" xfId="21825"/>
    <cellStyle name="40% - Accent1 2 2 4 2 3 3" xfId="31146"/>
    <cellStyle name="40% - Accent1 2 2 4 2 4" xfId="14263"/>
    <cellStyle name="40% - Accent1 2 2 4 2 5" xfId="27345"/>
    <cellStyle name="40% - Accent1 2 2 4 3" xfId="1806"/>
    <cellStyle name="40% - Accent1 2 2 4 3 2" xfId="9382"/>
    <cellStyle name="40% - Accent1 2 2 4 3 2 2" xfId="16974"/>
    <cellStyle name="40% - Accent1 2 2 4 3 2 3" xfId="33857"/>
    <cellStyle name="40% - Accent1 2 2 4 3 3" xfId="5607"/>
    <cellStyle name="40% - Accent1 2 2 4 3 3 2" xfId="20761"/>
    <cellStyle name="40% - Accent1 2 2 4 3 3 3" xfId="30082"/>
    <cellStyle name="40% - Accent1 2 2 4 3 4" xfId="13199"/>
    <cellStyle name="40% - Accent1 2 2 4 3 5" xfId="26281"/>
    <cellStyle name="40% - Accent1 2 2 4 4" xfId="8330"/>
    <cellStyle name="40% - Accent1 2 2 4 4 2" xfId="15922"/>
    <cellStyle name="40% - Accent1 2 2 4 4 3" xfId="32805"/>
    <cellStyle name="40% - Accent1 2 2 4 5" xfId="4543"/>
    <cellStyle name="40% - Accent1 2 2 4 5 2" xfId="19697"/>
    <cellStyle name="40% - Accent1 2 2 4 5 3" xfId="29018"/>
    <cellStyle name="40% - Accent1 2 2 4 6" xfId="12147"/>
    <cellStyle name="40% - Accent1 2 2 4 7" xfId="25217"/>
    <cellStyle name="40% - Accent1 2 2 5" xfId="2345"/>
    <cellStyle name="40% - Accent1 2 2 5 2" xfId="9921"/>
    <cellStyle name="40% - Accent1 2 2 5 2 2" xfId="17513"/>
    <cellStyle name="40% - Accent1 2 2 5 2 3" xfId="34396"/>
    <cellStyle name="40% - Accent1 2 2 5 3" xfId="6146"/>
    <cellStyle name="40% - Accent1 2 2 5 3 2" xfId="21300"/>
    <cellStyle name="40% - Accent1 2 2 5 3 3" xfId="30621"/>
    <cellStyle name="40% - Accent1 2 2 5 4" xfId="13738"/>
    <cellStyle name="40% - Accent1 2 2 5 5" xfId="26820"/>
    <cellStyle name="40% - Accent1 2 2 6" xfId="1281"/>
    <cellStyle name="40% - Accent1 2 2 6 2" xfId="8857"/>
    <cellStyle name="40% - Accent1 2 2 6 2 2" xfId="16449"/>
    <cellStyle name="40% - Accent1 2 2 6 2 3" xfId="33332"/>
    <cellStyle name="40% - Accent1 2 2 6 3" xfId="5082"/>
    <cellStyle name="40% - Accent1 2 2 6 3 2" xfId="20236"/>
    <cellStyle name="40% - Accent1 2 2 6 3 3" xfId="29557"/>
    <cellStyle name="40% - Accent1 2 2 6 4" xfId="12674"/>
    <cellStyle name="40% - Accent1 2 2 6 5" xfId="25756"/>
    <cellStyle name="40% - Accent1 2 2 7" xfId="3437"/>
    <cellStyle name="40% - Accent1 2 2 7 2" xfId="11013"/>
    <cellStyle name="40% - Accent1 2 2 7 2 2" xfId="18605"/>
    <cellStyle name="40% - Accent1 2 2 7 2 3" xfId="35488"/>
    <cellStyle name="40% - Accent1 2 2 7 3" xfId="7238"/>
    <cellStyle name="40% - Accent1 2 2 7 3 2" xfId="22392"/>
    <cellStyle name="40% - Accent1 2 2 7 3 3" xfId="31713"/>
    <cellStyle name="40% - Accent1 2 2 7 4" xfId="14830"/>
    <cellStyle name="40% - Accent1 2 2 7 5" xfId="27912"/>
    <cellStyle name="40% - Accent1 2 2 8" xfId="7805"/>
    <cellStyle name="40% - Accent1 2 2 8 2" xfId="15397"/>
    <cellStyle name="40% - Accent1 2 2 8 3" xfId="32280"/>
    <cellStyle name="40% - Accent1 2 2 9" xfId="4018"/>
    <cellStyle name="40% - Accent1 2 2 9 2" xfId="19172"/>
    <cellStyle name="40% - Accent1 2 2 9 3" xfId="28493"/>
    <cellStyle name="40% - Accent1 3" xfId="3374"/>
    <cellStyle name="40% - Accent1 3 2" xfId="10950"/>
    <cellStyle name="40% - Accent1 3 2 2" xfId="18542"/>
    <cellStyle name="40% - Accent1 3 2 3" xfId="35425"/>
    <cellStyle name="40% - Accent1 3 3" xfId="7175"/>
    <cellStyle name="40% - Accent1 3 3 2" xfId="22329"/>
    <cellStyle name="40% - Accent1 3 3 3" xfId="31650"/>
    <cellStyle name="40% - Accent1 3 4" xfId="14767"/>
    <cellStyle name="40% - Accent1 3 5" xfId="27849"/>
    <cellStyle name="40% - Accent1 4" xfId="2310"/>
    <cellStyle name="40% - Accent1 4 2" xfId="9886"/>
    <cellStyle name="40% - Accent1 4 2 2" xfId="17478"/>
    <cellStyle name="40% - Accent1 4 2 3" xfId="34361"/>
    <cellStyle name="40% - Accent1 4 3" xfId="6111"/>
    <cellStyle name="40% - Accent1 4 3 2" xfId="21265"/>
    <cellStyle name="40% - Accent1 4 3 3" xfId="30586"/>
    <cellStyle name="40% - Accent1 4 4" xfId="13703"/>
    <cellStyle name="40% - Accent1 4 5" xfId="26785"/>
    <cellStyle name="40% - Accent1 5" xfId="3390"/>
    <cellStyle name="40% - Accent1 5 2" xfId="10966"/>
    <cellStyle name="40% - Accent1 5 2 2" xfId="18558"/>
    <cellStyle name="40% - Accent1 5 2 3" xfId="35441"/>
    <cellStyle name="40% - Accent1 5 3" xfId="7191"/>
    <cellStyle name="40% - Accent1 5 3 2" xfId="22345"/>
    <cellStyle name="40% - Accent1 5 3 3" xfId="31666"/>
    <cellStyle name="40% - Accent1 5 4" xfId="14783"/>
    <cellStyle name="40% - Accent1 5 5" xfId="27865"/>
    <cellStyle name="40% - Accent1 6" xfId="3404"/>
    <cellStyle name="40% - Accent1 6 2" xfId="10980"/>
    <cellStyle name="40% - Accent1 6 2 2" xfId="18572"/>
    <cellStyle name="40% - Accent1 6 2 3" xfId="35455"/>
    <cellStyle name="40% - Accent1 6 3" xfId="7205"/>
    <cellStyle name="40% - Accent1 6 3 2" xfId="22359"/>
    <cellStyle name="40% - Accent1 6 3 3" xfId="31680"/>
    <cellStyle name="40% - Accent1 6 4" xfId="14797"/>
    <cellStyle name="40% - Accent1 6 5" xfId="27879"/>
    <cellStyle name="40% - Accent1 7" xfId="3943"/>
    <cellStyle name="40% - Accent1 7 2" xfId="11519"/>
    <cellStyle name="40% - Accent1 7 2 2" xfId="19111"/>
    <cellStyle name="40% - Accent1 7 2 3" xfId="35994"/>
    <cellStyle name="40% - Accent1 7 3" xfId="7744"/>
    <cellStyle name="40% - Accent1 7 3 2" xfId="22898"/>
    <cellStyle name="40% - Accent1 7 3 3" xfId="32219"/>
    <cellStyle name="40% - Accent1 7 4" xfId="15336"/>
    <cellStyle name="40% - Accent1 7 5" xfId="28418"/>
    <cellStyle name="40% - Accent1 8" xfId="3957"/>
    <cellStyle name="40% - Accent1 8 2" xfId="11533"/>
    <cellStyle name="40% - Accent1 8 2 2" xfId="19125"/>
    <cellStyle name="40% - Accent1 8 2 3" xfId="36008"/>
    <cellStyle name="40% - Accent1 8 3" xfId="7758"/>
    <cellStyle name="40% - Accent1 8 3 2" xfId="22912"/>
    <cellStyle name="40% - Accent1 8 3 3" xfId="32233"/>
    <cellStyle name="40% - Accent1 8 4" xfId="15350"/>
    <cellStyle name="40% - Accent1 8 5" xfId="28432"/>
    <cellStyle name="40% - Accent1 9" xfId="3971"/>
    <cellStyle name="40% - Accent1 9 2" xfId="7774"/>
    <cellStyle name="40% - Accent1 9 2 2" xfId="22926"/>
    <cellStyle name="40% - Accent1 9 2 3" xfId="32249"/>
    <cellStyle name="40% - Accent1 9 3" xfId="15366"/>
    <cellStyle name="40% - Accent1 9 4" xfId="28446"/>
    <cellStyle name="40% - Accent2" xfId="1239" builtinId="35" customBuiltin="1"/>
    <cellStyle name="40% - Accent2 10" xfId="3987"/>
    <cellStyle name="40% - Accent2 10 2" xfId="11549"/>
    <cellStyle name="40% - Accent2 10 2 2" xfId="22942"/>
    <cellStyle name="40% - Accent2 10 2 3" xfId="36024"/>
    <cellStyle name="40% - Accent2 10 3" xfId="19141"/>
    <cellStyle name="40% - Accent2 10 4" xfId="28462"/>
    <cellStyle name="40% - Accent2 11" xfId="5049"/>
    <cellStyle name="40% - Accent2 11 2" xfId="20203"/>
    <cellStyle name="40% - Accent2 11 3" xfId="29524"/>
    <cellStyle name="40% - Accent2 12" xfId="11563"/>
    <cellStyle name="40% - Accent2 12 2" xfId="22956"/>
    <cellStyle name="40% - Accent2 12 3" xfId="36038"/>
    <cellStyle name="40% - Accent2 13" xfId="11577"/>
    <cellStyle name="40% - Accent2 13 2" xfId="22970"/>
    <cellStyle name="40% - Accent2 13 3" xfId="25723"/>
    <cellStyle name="40% - Accent2 14" xfId="11593"/>
    <cellStyle name="40% - Accent2 15" xfId="22984"/>
    <cellStyle name="40% - Accent2 16" xfId="24224"/>
    <cellStyle name="40% - Accent2 17" xfId="36052"/>
    <cellStyle name="40% - Accent2 18" xfId="36066"/>
    <cellStyle name="40% - Accent2 19" xfId="36080"/>
    <cellStyle name="40% - Accent2 2" xfId="42"/>
    <cellStyle name="40% - Accent2 2 2" xfId="138"/>
    <cellStyle name="40% - Accent2 2 2 10" xfId="11623"/>
    <cellStyle name="40% - Accent2 2 2 10 2" xfId="24693"/>
    <cellStyle name="40% - Accent2 2 2 11" xfId="23408"/>
    <cellStyle name="40% - Accent2 2 2 2" xfId="321"/>
    <cellStyle name="40% - Accent2 2 2 2 10" xfId="24086"/>
    <cellStyle name="40% - Accent2 2 2 2 2" xfId="582"/>
    <cellStyle name="40% - Accent2 2 2 2 2 2" xfId="1107"/>
    <cellStyle name="40% - Accent2 2 2 2 2 2 2" xfId="3262"/>
    <cellStyle name="40% - Accent2 2 2 2 2 2 2 2" xfId="10838"/>
    <cellStyle name="40% - Accent2 2 2 2 2 2 2 2 2" xfId="18430"/>
    <cellStyle name="40% - Accent2 2 2 2 2 2 2 2 3" xfId="35313"/>
    <cellStyle name="40% - Accent2 2 2 2 2 2 2 3" xfId="7063"/>
    <cellStyle name="40% - Accent2 2 2 2 2 2 2 3 2" xfId="22217"/>
    <cellStyle name="40% - Accent2 2 2 2 2 2 2 3 3" xfId="31538"/>
    <cellStyle name="40% - Accent2 2 2 2 2 2 2 4" xfId="14655"/>
    <cellStyle name="40% - Accent2 2 2 2 2 2 2 5" xfId="27737"/>
    <cellStyle name="40% - Accent2 2 2 2 2 2 3" xfId="2198"/>
    <cellStyle name="40% - Accent2 2 2 2 2 2 3 2" xfId="9774"/>
    <cellStyle name="40% - Accent2 2 2 2 2 2 3 2 2" xfId="17366"/>
    <cellStyle name="40% - Accent2 2 2 2 2 2 3 2 3" xfId="34249"/>
    <cellStyle name="40% - Accent2 2 2 2 2 2 3 3" xfId="5999"/>
    <cellStyle name="40% - Accent2 2 2 2 2 2 3 3 2" xfId="21153"/>
    <cellStyle name="40% - Accent2 2 2 2 2 2 3 3 3" xfId="30474"/>
    <cellStyle name="40% - Accent2 2 2 2 2 2 3 4" xfId="13591"/>
    <cellStyle name="40% - Accent2 2 2 2 2 2 3 5" xfId="26673"/>
    <cellStyle name="40% - Accent2 2 2 2 2 2 4" xfId="8722"/>
    <cellStyle name="40% - Accent2 2 2 2 2 2 4 2" xfId="16314"/>
    <cellStyle name="40% - Accent2 2 2 2 2 2 4 3" xfId="33197"/>
    <cellStyle name="40% - Accent2 2 2 2 2 2 5" xfId="4935"/>
    <cellStyle name="40% - Accent2 2 2 2 2 2 5 2" xfId="20089"/>
    <cellStyle name="40% - Accent2 2 2 2 2 2 5 3" xfId="29410"/>
    <cellStyle name="40% - Accent2 2 2 2 2 2 6" xfId="12539"/>
    <cellStyle name="40% - Accent2 2 2 2 2 2 7" xfId="25609"/>
    <cellStyle name="40% - Accent2 2 2 2 2 3" xfId="2737"/>
    <cellStyle name="40% - Accent2 2 2 2 2 3 2" xfId="10313"/>
    <cellStyle name="40% - Accent2 2 2 2 2 3 2 2" xfId="17905"/>
    <cellStyle name="40% - Accent2 2 2 2 2 3 2 3" xfId="34788"/>
    <cellStyle name="40% - Accent2 2 2 2 2 3 3" xfId="6538"/>
    <cellStyle name="40% - Accent2 2 2 2 2 3 3 2" xfId="21692"/>
    <cellStyle name="40% - Accent2 2 2 2 2 3 3 3" xfId="31013"/>
    <cellStyle name="40% - Accent2 2 2 2 2 3 4" xfId="14130"/>
    <cellStyle name="40% - Accent2 2 2 2 2 3 5" xfId="27212"/>
    <cellStyle name="40% - Accent2 2 2 2 2 4" xfId="1673"/>
    <cellStyle name="40% - Accent2 2 2 2 2 4 2" xfId="9249"/>
    <cellStyle name="40% - Accent2 2 2 2 2 4 2 2" xfId="16841"/>
    <cellStyle name="40% - Accent2 2 2 2 2 4 2 3" xfId="33724"/>
    <cellStyle name="40% - Accent2 2 2 2 2 4 3" xfId="5474"/>
    <cellStyle name="40% - Accent2 2 2 2 2 4 3 2" xfId="20628"/>
    <cellStyle name="40% - Accent2 2 2 2 2 4 3 3" xfId="29949"/>
    <cellStyle name="40% - Accent2 2 2 2 2 4 4" xfId="13066"/>
    <cellStyle name="40% - Accent2 2 2 2 2 4 5" xfId="26148"/>
    <cellStyle name="40% - Accent2 2 2 2 2 5" xfId="3829"/>
    <cellStyle name="40% - Accent2 2 2 2 2 5 2" xfId="11405"/>
    <cellStyle name="40% - Accent2 2 2 2 2 5 2 2" xfId="18997"/>
    <cellStyle name="40% - Accent2 2 2 2 2 5 2 3" xfId="35880"/>
    <cellStyle name="40% - Accent2 2 2 2 2 5 3" xfId="7630"/>
    <cellStyle name="40% - Accent2 2 2 2 2 5 3 2" xfId="22784"/>
    <cellStyle name="40% - Accent2 2 2 2 2 5 3 3" xfId="32105"/>
    <cellStyle name="40% - Accent2 2 2 2 2 5 4" xfId="15222"/>
    <cellStyle name="40% - Accent2 2 2 2 2 5 5" xfId="28304"/>
    <cellStyle name="40% - Accent2 2 2 2 2 6" xfId="8197"/>
    <cellStyle name="40% - Accent2 2 2 2 2 6 2" xfId="15789"/>
    <cellStyle name="40% - Accent2 2 2 2 2 6 3" xfId="32672"/>
    <cellStyle name="40% - Accent2 2 2 2 2 7" xfId="4410"/>
    <cellStyle name="40% - Accent2 2 2 2 2 7 2" xfId="19564"/>
    <cellStyle name="40% - Accent2 2 2 2 2 7 3" xfId="28885"/>
    <cellStyle name="40% - Accent2 2 2 2 2 8" xfId="12014"/>
    <cellStyle name="40% - Accent2 2 2 2 2 8 2" xfId="25084"/>
    <cellStyle name="40% - Accent2 2 2 2 2 9" xfId="24539"/>
    <cellStyle name="40% - Accent2 2 2 2 3" xfId="846"/>
    <cellStyle name="40% - Accent2 2 2 2 3 2" xfId="3001"/>
    <cellStyle name="40% - Accent2 2 2 2 3 2 2" xfId="10577"/>
    <cellStyle name="40% - Accent2 2 2 2 3 2 2 2" xfId="18169"/>
    <cellStyle name="40% - Accent2 2 2 2 3 2 2 3" xfId="35052"/>
    <cellStyle name="40% - Accent2 2 2 2 3 2 3" xfId="6802"/>
    <cellStyle name="40% - Accent2 2 2 2 3 2 3 2" xfId="21956"/>
    <cellStyle name="40% - Accent2 2 2 2 3 2 3 3" xfId="31277"/>
    <cellStyle name="40% - Accent2 2 2 2 3 2 4" xfId="14394"/>
    <cellStyle name="40% - Accent2 2 2 2 3 2 5" xfId="27476"/>
    <cellStyle name="40% - Accent2 2 2 2 3 3" xfId="1937"/>
    <cellStyle name="40% - Accent2 2 2 2 3 3 2" xfId="9513"/>
    <cellStyle name="40% - Accent2 2 2 2 3 3 2 2" xfId="17105"/>
    <cellStyle name="40% - Accent2 2 2 2 3 3 2 3" xfId="33988"/>
    <cellStyle name="40% - Accent2 2 2 2 3 3 3" xfId="5738"/>
    <cellStyle name="40% - Accent2 2 2 2 3 3 3 2" xfId="20892"/>
    <cellStyle name="40% - Accent2 2 2 2 3 3 3 3" xfId="30213"/>
    <cellStyle name="40% - Accent2 2 2 2 3 3 4" xfId="13330"/>
    <cellStyle name="40% - Accent2 2 2 2 3 3 5" xfId="26412"/>
    <cellStyle name="40% - Accent2 2 2 2 3 4" xfId="8461"/>
    <cellStyle name="40% - Accent2 2 2 2 3 4 2" xfId="16053"/>
    <cellStyle name="40% - Accent2 2 2 2 3 4 3" xfId="32936"/>
    <cellStyle name="40% - Accent2 2 2 2 3 5" xfId="4674"/>
    <cellStyle name="40% - Accent2 2 2 2 3 5 2" xfId="19828"/>
    <cellStyle name="40% - Accent2 2 2 2 3 5 3" xfId="29149"/>
    <cellStyle name="40% - Accent2 2 2 2 3 6" xfId="12278"/>
    <cellStyle name="40% - Accent2 2 2 2 3 7" xfId="25348"/>
    <cellStyle name="40% - Accent2 2 2 2 4" xfId="2476"/>
    <cellStyle name="40% - Accent2 2 2 2 4 2" xfId="10052"/>
    <cellStyle name="40% - Accent2 2 2 2 4 2 2" xfId="17644"/>
    <cellStyle name="40% - Accent2 2 2 2 4 2 3" xfId="34527"/>
    <cellStyle name="40% - Accent2 2 2 2 4 3" xfId="6277"/>
    <cellStyle name="40% - Accent2 2 2 2 4 3 2" xfId="21431"/>
    <cellStyle name="40% - Accent2 2 2 2 4 3 3" xfId="30752"/>
    <cellStyle name="40% - Accent2 2 2 2 4 4" xfId="13869"/>
    <cellStyle name="40% - Accent2 2 2 2 4 5" xfId="26951"/>
    <cellStyle name="40% - Accent2 2 2 2 5" xfId="1412"/>
    <cellStyle name="40% - Accent2 2 2 2 5 2" xfId="8988"/>
    <cellStyle name="40% - Accent2 2 2 2 5 2 2" xfId="16580"/>
    <cellStyle name="40% - Accent2 2 2 2 5 2 3" xfId="33463"/>
    <cellStyle name="40% - Accent2 2 2 2 5 3" xfId="5213"/>
    <cellStyle name="40% - Accent2 2 2 2 5 3 2" xfId="20367"/>
    <cellStyle name="40% - Accent2 2 2 2 5 3 3" xfId="29688"/>
    <cellStyle name="40% - Accent2 2 2 2 5 4" xfId="12805"/>
    <cellStyle name="40% - Accent2 2 2 2 5 5" xfId="25887"/>
    <cellStyle name="40% - Accent2 2 2 2 6" xfId="3568"/>
    <cellStyle name="40% - Accent2 2 2 2 6 2" xfId="11144"/>
    <cellStyle name="40% - Accent2 2 2 2 6 2 2" xfId="18736"/>
    <cellStyle name="40% - Accent2 2 2 2 6 2 3" xfId="35619"/>
    <cellStyle name="40% - Accent2 2 2 2 6 3" xfId="7369"/>
    <cellStyle name="40% - Accent2 2 2 2 6 3 2" xfId="22523"/>
    <cellStyle name="40% - Accent2 2 2 2 6 3 3" xfId="31844"/>
    <cellStyle name="40% - Accent2 2 2 2 6 4" xfId="14961"/>
    <cellStyle name="40% - Accent2 2 2 2 6 5" xfId="28043"/>
    <cellStyle name="40% - Accent2 2 2 2 7" xfId="7936"/>
    <cellStyle name="40% - Accent2 2 2 2 7 2" xfId="15528"/>
    <cellStyle name="40% - Accent2 2 2 2 7 3" xfId="32411"/>
    <cellStyle name="40% - Accent2 2 2 2 8" xfId="4149"/>
    <cellStyle name="40% - Accent2 2 2 2 8 2" xfId="19303"/>
    <cellStyle name="40% - Accent2 2 2 2 8 3" xfId="28624"/>
    <cellStyle name="40% - Accent2 2 2 2 9" xfId="11753"/>
    <cellStyle name="40% - Accent2 2 2 2 9 2" xfId="24823"/>
    <cellStyle name="40% - Accent2 2 2 3" xfId="452"/>
    <cellStyle name="40% - Accent2 2 2 3 2" xfId="977"/>
    <cellStyle name="40% - Accent2 2 2 3 2 2" xfId="3132"/>
    <cellStyle name="40% - Accent2 2 2 3 2 2 2" xfId="10708"/>
    <cellStyle name="40% - Accent2 2 2 3 2 2 2 2" xfId="18300"/>
    <cellStyle name="40% - Accent2 2 2 3 2 2 2 3" xfId="35183"/>
    <cellStyle name="40% - Accent2 2 2 3 2 2 3" xfId="6933"/>
    <cellStyle name="40% - Accent2 2 2 3 2 2 3 2" xfId="22087"/>
    <cellStyle name="40% - Accent2 2 2 3 2 2 3 3" xfId="31408"/>
    <cellStyle name="40% - Accent2 2 2 3 2 2 4" xfId="14525"/>
    <cellStyle name="40% - Accent2 2 2 3 2 2 5" xfId="27607"/>
    <cellStyle name="40% - Accent2 2 2 3 2 3" xfId="2068"/>
    <cellStyle name="40% - Accent2 2 2 3 2 3 2" xfId="9644"/>
    <cellStyle name="40% - Accent2 2 2 3 2 3 2 2" xfId="17236"/>
    <cellStyle name="40% - Accent2 2 2 3 2 3 2 3" xfId="34119"/>
    <cellStyle name="40% - Accent2 2 2 3 2 3 3" xfId="5869"/>
    <cellStyle name="40% - Accent2 2 2 3 2 3 3 2" xfId="21023"/>
    <cellStyle name="40% - Accent2 2 2 3 2 3 3 3" xfId="30344"/>
    <cellStyle name="40% - Accent2 2 2 3 2 3 4" xfId="13461"/>
    <cellStyle name="40% - Accent2 2 2 3 2 3 5" xfId="26543"/>
    <cellStyle name="40% - Accent2 2 2 3 2 4" xfId="8592"/>
    <cellStyle name="40% - Accent2 2 2 3 2 4 2" xfId="16184"/>
    <cellStyle name="40% - Accent2 2 2 3 2 4 3" xfId="33067"/>
    <cellStyle name="40% - Accent2 2 2 3 2 5" xfId="4805"/>
    <cellStyle name="40% - Accent2 2 2 3 2 5 2" xfId="19959"/>
    <cellStyle name="40% - Accent2 2 2 3 2 5 3" xfId="29280"/>
    <cellStyle name="40% - Accent2 2 2 3 2 6" xfId="12409"/>
    <cellStyle name="40% - Accent2 2 2 3 2 7" xfId="25479"/>
    <cellStyle name="40% - Accent2 2 2 3 3" xfId="2607"/>
    <cellStyle name="40% - Accent2 2 2 3 3 2" xfId="10183"/>
    <cellStyle name="40% - Accent2 2 2 3 3 2 2" xfId="17775"/>
    <cellStyle name="40% - Accent2 2 2 3 3 2 3" xfId="34658"/>
    <cellStyle name="40% - Accent2 2 2 3 3 3" xfId="6408"/>
    <cellStyle name="40% - Accent2 2 2 3 3 3 2" xfId="21562"/>
    <cellStyle name="40% - Accent2 2 2 3 3 3 3" xfId="30883"/>
    <cellStyle name="40% - Accent2 2 2 3 3 4" xfId="14000"/>
    <cellStyle name="40% - Accent2 2 2 3 3 5" xfId="27082"/>
    <cellStyle name="40% - Accent2 2 2 3 4" xfId="1543"/>
    <cellStyle name="40% - Accent2 2 2 3 4 2" xfId="9119"/>
    <cellStyle name="40% - Accent2 2 2 3 4 2 2" xfId="16711"/>
    <cellStyle name="40% - Accent2 2 2 3 4 2 3" xfId="33594"/>
    <cellStyle name="40% - Accent2 2 2 3 4 3" xfId="5344"/>
    <cellStyle name="40% - Accent2 2 2 3 4 3 2" xfId="20498"/>
    <cellStyle name="40% - Accent2 2 2 3 4 3 3" xfId="29819"/>
    <cellStyle name="40% - Accent2 2 2 3 4 4" xfId="12936"/>
    <cellStyle name="40% - Accent2 2 2 3 4 5" xfId="26018"/>
    <cellStyle name="40% - Accent2 2 2 3 5" xfId="3699"/>
    <cellStyle name="40% - Accent2 2 2 3 5 2" xfId="11275"/>
    <cellStyle name="40% - Accent2 2 2 3 5 2 2" xfId="18867"/>
    <cellStyle name="40% - Accent2 2 2 3 5 2 3" xfId="35750"/>
    <cellStyle name="40% - Accent2 2 2 3 5 3" xfId="7500"/>
    <cellStyle name="40% - Accent2 2 2 3 5 3 2" xfId="22654"/>
    <cellStyle name="40% - Accent2 2 2 3 5 3 3" xfId="31975"/>
    <cellStyle name="40% - Accent2 2 2 3 5 4" xfId="15092"/>
    <cellStyle name="40% - Accent2 2 2 3 5 5" xfId="28174"/>
    <cellStyle name="40% - Accent2 2 2 3 6" xfId="8067"/>
    <cellStyle name="40% - Accent2 2 2 3 6 2" xfId="15659"/>
    <cellStyle name="40% - Accent2 2 2 3 6 3" xfId="32542"/>
    <cellStyle name="40% - Accent2 2 2 3 7" xfId="4280"/>
    <cellStyle name="40% - Accent2 2 2 3 7 2" xfId="19434"/>
    <cellStyle name="40% - Accent2 2 2 3 7 3" xfId="28755"/>
    <cellStyle name="40% - Accent2 2 2 3 8" xfId="11884"/>
    <cellStyle name="40% - Accent2 2 2 3 8 2" xfId="24954"/>
    <cellStyle name="40% - Accent2 2 2 3 9" xfId="24316"/>
    <cellStyle name="40% - Accent2 2 2 4" xfId="716"/>
    <cellStyle name="40% - Accent2 2 2 4 2" xfId="2871"/>
    <cellStyle name="40% - Accent2 2 2 4 2 2" xfId="10447"/>
    <cellStyle name="40% - Accent2 2 2 4 2 2 2" xfId="18039"/>
    <cellStyle name="40% - Accent2 2 2 4 2 2 3" xfId="34922"/>
    <cellStyle name="40% - Accent2 2 2 4 2 3" xfId="6672"/>
    <cellStyle name="40% - Accent2 2 2 4 2 3 2" xfId="21826"/>
    <cellStyle name="40% - Accent2 2 2 4 2 3 3" xfId="31147"/>
    <cellStyle name="40% - Accent2 2 2 4 2 4" xfId="14264"/>
    <cellStyle name="40% - Accent2 2 2 4 2 5" xfId="27346"/>
    <cellStyle name="40% - Accent2 2 2 4 3" xfId="1807"/>
    <cellStyle name="40% - Accent2 2 2 4 3 2" xfId="9383"/>
    <cellStyle name="40% - Accent2 2 2 4 3 2 2" xfId="16975"/>
    <cellStyle name="40% - Accent2 2 2 4 3 2 3" xfId="33858"/>
    <cellStyle name="40% - Accent2 2 2 4 3 3" xfId="5608"/>
    <cellStyle name="40% - Accent2 2 2 4 3 3 2" xfId="20762"/>
    <cellStyle name="40% - Accent2 2 2 4 3 3 3" xfId="30083"/>
    <cellStyle name="40% - Accent2 2 2 4 3 4" xfId="13200"/>
    <cellStyle name="40% - Accent2 2 2 4 3 5" xfId="26282"/>
    <cellStyle name="40% - Accent2 2 2 4 4" xfId="8331"/>
    <cellStyle name="40% - Accent2 2 2 4 4 2" xfId="15923"/>
    <cellStyle name="40% - Accent2 2 2 4 4 3" xfId="32806"/>
    <cellStyle name="40% - Accent2 2 2 4 5" xfId="4544"/>
    <cellStyle name="40% - Accent2 2 2 4 5 2" xfId="19698"/>
    <cellStyle name="40% - Accent2 2 2 4 5 3" xfId="29019"/>
    <cellStyle name="40% - Accent2 2 2 4 6" xfId="12148"/>
    <cellStyle name="40% - Accent2 2 2 4 7" xfId="25218"/>
    <cellStyle name="40% - Accent2 2 2 5" xfId="2346"/>
    <cellStyle name="40% - Accent2 2 2 5 2" xfId="9922"/>
    <cellStyle name="40% - Accent2 2 2 5 2 2" xfId="17514"/>
    <cellStyle name="40% - Accent2 2 2 5 2 3" xfId="34397"/>
    <cellStyle name="40% - Accent2 2 2 5 3" xfId="6147"/>
    <cellStyle name="40% - Accent2 2 2 5 3 2" xfId="21301"/>
    <cellStyle name="40% - Accent2 2 2 5 3 3" xfId="30622"/>
    <cellStyle name="40% - Accent2 2 2 5 4" xfId="13739"/>
    <cellStyle name="40% - Accent2 2 2 5 5" xfId="26821"/>
    <cellStyle name="40% - Accent2 2 2 6" xfId="1282"/>
    <cellStyle name="40% - Accent2 2 2 6 2" xfId="8858"/>
    <cellStyle name="40% - Accent2 2 2 6 2 2" xfId="16450"/>
    <cellStyle name="40% - Accent2 2 2 6 2 3" xfId="33333"/>
    <cellStyle name="40% - Accent2 2 2 6 3" xfId="5083"/>
    <cellStyle name="40% - Accent2 2 2 6 3 2" xfId="20237"/>
    <cellStyle name="40% - Accent2 2 2 6 3 3" xfId="29558"/>
    <cellStyle name="40% - Accent2 2 2 6 4" xfId="12675"/>
    <cellStyle name="40% - Accent2 2 2 6 5" xfId="25757"/>
    <cellStyle name="40% - Accent2 2 2 7" xfId="3438"/>
    <cellStyle name="40% - Accent2 2 2 7 2" xfId="11014"/>
    <cellStyle name="40% - Accent2 2 2 7 2 2" xfId="18606"/>
    <cellStyle name="40% - Accent2 2 2 7 2 3" xfId="35489"/>
    <cellStyle name="40% - Accent2 2 2 7 3" xfId="7239"/>
    <cellStyle name="40% - Accent2 2 2 7 3 2" xfId="22393"/>
    <cellStyle name="40% - Accent2 2 2 7 3 3" xfId="31714"/>
    <cellStyle name="40% - Accent2 2 2 7 4" xfId="14831"/>
    <cellStyle name="40% - Accent2 2 2 7 5" xfId="27913"/>
    <cellStyle name="40% - Accent2 2 2 8" xfId="7806"/>
    <cellStyle name="40% - Accent2 2 2 8 2" xfId="15398"/>
    <cellStyle name="40% - Accent2 2 2 8 3" xfId="32281"/>
    <cellStyle name="40% - Accent2 2 2 9" xfId="4019"/>
    <cellStyle name="40% - Accent2 2 2 9 2" xfId="19173"/>
    <cellStyle name="40% - Accent2 2 2 9 3" xfId="28494"/>
    <cellStyle name="40% - Accent2 3" xfId="3376"/>
    <cellStyle name="40% - Accent2 3 2" xfId="10952"/>
    <cellStyle name="40% - Accent2 3 2 2" xfId="18544"/>
    <cellStyle name="40% - Accent2 3 2 3" xfId="35427"/>
    <cellStyle name="40% - Accent2 3 3" xfId="7177"/>
    <cellStyle name="40% - Accent2 3 3 2" xfId="22331"/>
    <cellStyle name="40% - Accent2 3 3 3" xfId="31652"/>
    <cellStyle name="40% - Accent2 3 4" xfId="14769"/>
    <cellStyle name="40% - Accent2 3 5" xfId="27851"/>
    <cellStyle name="40% - Accent2 4" xfId="2312"/>
    <cellStyle name="40% - Accent2 4 2" xfId="9888"/>
    <cellStyle name="40% - Accent2 4 2 2" xfId="17480"/>
    <cellStyle name="40% - Accent2 4 2 3" xfId="34363"/>
    <cellStyle name="40% - Accent2 4 3" xfId="6113"/>
    <cellStyle name="40% - Accent2 4 3 2" xfId="21267"/>
    <cellStyle name="40% - Accent2 4 3 3" xfId="30588"/>
    <cellStyle name="40% - Accent2 4 4" xfId="13705"/>
    <cellStyle name="40% - Accent2 4 5" xfId="26787"/>
    <cellStyle name="40% - Accent2 5" xfId="3392"/>
    <cellStyle name="40% - Accent2 5 2" xfId="10968"/>
    <cellStyle name="40% - Accent2 5 2 2" xfId="18560"/>
    <cellStyle name="40% - Accent2 5 2 3" xfId="35443"/>
    <cellStyle name="40% - Accent2 5 3" xfId="7193"/>
    <cellStyle name="40% - Accent2 5 3 2" xfId="22347"/>
    <cellStyle name="40% - Accent2 5 3 3" xfId="31668"/>
    <cellStyle name="40% - Accent2 5 4" xfId="14785"/>
    <cellStyle name="40% - Accent2 5 5" xfId="27867"/>
    <cellStyle name="40% - Accent2 6" xfId="3406"/>
    <cellStyle name="40% - Accent2 6 2" xfId="10982"/>
    <cellStyle name="40% - Accent2 6 2 2" xfId="18574"/>
    <cellStyle name="40% - Accent2 6 2 3" xfId="35457"/>
    <cellStyle name="40% - Accent2 6 3" xfId="7207"/>
    <cellStyle name="40% - Accent2 6 3 2" xfId="22361"/>
    <cellStyle name="40% - Accent2 6 3 3" xfId="31682"/>
    <cellStyle name="40% - Accent2 6 4" xfId="14799"/>
    <cellStyle name="40% - Accent2 6 5" xfId="27881"/>
    <cellStyle name="40% - Accent2 7" xfId="3945"/>
    <cellStyle name="40% - Accent2 7 2" xfId="11521"/>
    <cellStyle name="40% - Accent2 7 2 2" xfId="19113"/>
    <cellStyle name="40% - Accent2 7 2 3" xfId="35996"/>
    <cellStyle name="40% - Accent2 7 3" xfId="7746"/>
    <cellStyle name="40% - Accent2 7 3 2" xfId="22900"/>
    <cellStyle name="40% - Accent2 7 3 3" xfId="32221"/>
    <cellStyle name="40% - Accent2 7 4" xfId="15338"/>
    <cellStyle name="40% - Accent2 7 5" xfId="28420"/>
    <cellStyle name="40% - Accent2 8" xfId="3959"/>
    <cellStyle name="40% - Accent2 8 2" xfId="11535"/>
    <cellStyle name="40% - Accent2 8 2 2" xfId="19127"/>
    <cellStyle name="40% - Accent2 8 2 3" xfId="36010"/>
    <cellStyle name="40% - Accent2 8 3" xfId="7760"/>
    <cellStyle name="40% - Accent2 8 3 2" xfId="22914"/>
    <cellStyle name="40% - Accent2 8 3 3" xfId="32235"/>
    <cellStyle name="40% - Accent2 8 4" xfId="15352"/>
    <cellStyle name="40% - Accent2 8 5" xfId="28434"/>
    <cellStyle name="40% - Accent2 9" xfId="3973"/>
    <cellStyle name="40% - Accent2 9 2" xfId="7776"/>
    <cellStyle name="40% - Accent2 9 2 2" xfId="22928"/>
    <cellStyle name="40% - Accent2 9 2 3" xfId="32251"/>
    <cellStyle name="40% - Accent2 9 3" xfId="15368"/>
    <cellStyle name="40% - Accent2 9 4" xfId="28448"/>
    <cellStyle name="40% - Accent3" xfId="1243" builtinId="39" customBuiltin="1"/>
    <cellStyle name="40% - Accent3 10" xfId="3989"/>
    <cellStyle name="40% - Accent3 10 2" xfId="11551"/>
    <cellStyle name="40% - Accent3 10 2 2" xfId="22944"/>
    <cellStyle name="40% - Accent3 10 2 3" xfId="36026"/>
    <cellStyle name="40% - Accent3 10 3" xfId="19143"/>
    <cellStyle name="40% - Accent3 10 4" xfId="28464"/>
    <cellStyle name="40% - Accent3 11" xfId="5051"/>
    <cellStyle name="40% - Accent3 11 2" xfId="20205"/>
    <cellStyle name="40% - Accent3 11 3" xfId="29526"/>
    <cellStyle name="40% - Accent3 12" xfId="11565"/>
    <cellStyle name="40% - Accent3 12 2" xfId="22958"/>
    <cellStyle name="40% - Accent3 12 3" xfId="36040"/>
    <cellStyle name="40% - Accent3 13" xfId="11579"/>
    <cellStyle name="40% - Accent3 13 2" xfId="22972"/>
    <cellStyle name="40% - Accent3 13 3" xfId="25725"/>
    <cellStyle name="40% - Accent3 14" xfId="11595"/>
    <cellStyle name="40% - Accent3 15" xfId="22986"/>
    <cellStyle name="40% - Accent3 16" xfId="24226"/>
    <cellStyle name="40% - Accent3 17" xfId="36054"/>
    <cellStyle name="40% - Accent3 18" xfId="36068"/>
    <cellStyle name="40% - Accent3 19" xfId="36082"/>
    <cellStyle name="40% - Accent3 2" xfId="46"/>
    <cellStyle name="40% - Accent3 2 2" xfId="139"/>
    <cellStyle name="40% - Accent3 2 2 10" xfId="11624"/>
    <cellStyle name="40% - Accent3 2 2 10 2" xfId="24694"/>
    <cellStyle name="40% - Accent3 2 2 11" xfId="23409"/>
    <cellStyle name="40% - Accent3 2 2 2" xfId="322"/>
    <cellStyle name="40% - Accent3 2 2 2 10" xfId="24087"/>
    <cellStyle name="40% - Accent3 2 2 2 2" xfId="583"/>
    <cellStyle name="40% - Accent3 2 2 2 2 2" xfId="1108"/>
    <cellStyle name="40% - Accent3 2 2 2 2 2 2" xfId="3263"/>
    <cellStyle name="40% - Accent3 2 2 2 2 2 2 2" xfId="10839"/>
    <cellStyle name="40% - Accent3 2 2 2 2 2 2 2 2" xfId="18431"/>
    <cellStyle name="40% - Accent3 2 2 2 2 2 2 2 3" xfId="35314"/>
    <cellStyle name="40% - Accent3 2 2 2 2 2 2 3" xfId="7064"/>
    <cellStyle name="40% - Accent3 2 2 2 2 2 2 3 2" xfId="22218"/>
    <cellStyle name="40% - Accent3 2 2 2 2 2 2 3 3" xfId="31539"/>
    <cellStyle name="40% - Accent3 2 2 2 2 2 2 4" xfId="14656"/>
    <cellStyle name="40% - Accent3 2 2 2 2 2 2 5" xfId="27738"/>
    <cellStyle name="40% - Accent3 2 2 2 2 2 3" xfId="2199"/>
    <cellStyle name="40% - Accent3 2 2 2 2 2 3 2" xfId="9775"/>
    <cellStyle name="40% - Accent3 2 2 2 2 2 3 2 2" xfId="17367"/>
    <cellStyle name="40% - Accent3 2 2 2 2 2 3 2 3" xfId="34250"/>
    <cellStyle name="40% - Accent3 2 2 2 2 2 3 3" xfId="6000"/>
    <cellStyle name="40% - Accent3 2 2 2 2 2 3 3 2" xfId="21154"/>
    <cellStyle name="40% - Accent3 2 2 2 2 2 3 3 3" xfId="30475"/>
    <cellStyle name="40% - Accent3 2 2 2 2 2 3 4" xfId="13592"/>
    <cellStyle name="40% - Accent3 2 2 2 2 2 3 5" xfId="26674"/>
    <cellStyle name="40% - Accent3 2 2 2 2 2 4" xfId="8723"/>
    <cellStyle name="40% - Accent3 2 2 2 2 2 4 2" xfId="16315"/>
    <cellStyle name="40% - Accent3 2 2 2 2 2 4 3" xfId="33198"/>
    <cellStyle name="40% - Accent3 2 2 2 2 2 5" xfId="4936"/>
    <cellStyle name="40% - Accent3 2 2 2 2 2 5 2" xfId="20090"/>
    <cellStyle name="40% - Accent3 2 2 2 2 2 5 3" xfId="29411"/>
    <cellStyle name="40% - Accent3 2 2 2 2 2 6" xfId="12540"/>
    <cellStyle name="40% - Accent3 2 2 2 2 2 7" xfId="25610"/>
    <cellStyle name="40% - Accent3 2 2 2 2 3" xfId="2738"/>
    <cellStyle name="40% - Accent3 2 2 2 2 3 2" xfId="10314"/>
    <cellStyle name="40% - Accent3 2 2 2 2 3 2 2" xfId="17906"/>
    <cellStyle name="40% - Accent3 2 2 2 2 3 2 3" xfId="34789"/>
    <cellStyle name="40% - Accent3 2 2 2 2 3 3" xfId="6539"/>
    <cellStyle name="40% - Accent3 2 2 2 2 3 3 2" xfId="21693"/>
    <cellStyle name="40% - Accent3 2 2 2 2 3 3 3" xfId="31014"/>
    <cellStyle name="40% - Accent3 2 2 2 2 3 4" xfId="14131"/>
    <cellStyle name="40% - Accent3 2 2 2 2 3 5" xfId="27213"/>
    <cellStyle name="40% - Accent3 2 2 2 2 4" xfId="1674"/>
    <cellStyle name="40% - Accent3 2 2 2 2 4 2" xfId="9250"/>
    <cellStyle name="40% - Accent3 2 2 2 2 4 2 2" xfId="16842"/>
    <cellStyle name="40% - Accent3 2 2 2 2 4 2 3" xfId="33725"/>
    <cellStyle name="40% - Accent3 2 2 2 2 4 3" xfId="5475"/>
    <cellStyle name="40% - Accent3 2 2 2 2 4 3 2" xfId="20629"/>
    <cellStyle name="40% - Accent3 2 2 2 2 4 3 3" xfId="29950"/>
    <cellStyle name="40% - Accent3 2 2 2 2 4 4" xfId="13067"/>
    <cellStyle name="40% - Accent3 2 2 2 2 4 5" xfId="26149"/>
    <cellStyle name="40% - Accent3 2 2 2 2 5" xfId="3830"/>
    <cellStyle name="40% - Accent3 2 2 2 2 5 2" xfId="11406"/>
    <cellStyle name="40% - Accent3 2 2 2 2 5 2 2" xfId="18998"/>
    <cellStyle name="40% - Accent3 2 2 2 2 5 2 3" xfId="35881"/>
    <cellStyle name="40% - Accent3 2 2 2 2 5 3" xfId="7631"/>
    <cellStyle name="40% - Accent3 2 2 2 2 5 3 2" xfId="22785"/>
    <cellStyle name="40% - Accent3 2 2 2 2 5 3 3" xfId="32106"/>
    <cellStyle name="40% - Accent3 2 2 2 2 5 4" xfId="15223"/>
    <cellStyle name="40% - Accent3 2 2 2 2 5 5" xfId="28305"/>
    <cellStyle name="40% - Accent3 2 2 2 2 6" xfId="8198"/>
    <cellStyle name="40% - Accent3 2 2 2 2 6 2" xfId="15790"/>
    <cellStyle name="40% - Accent3 2 2 2 2 6 3" xfId="32673"/>
    <cellStyle name="40% - Accent3 2 2 2 2 7" xfId="4411"/>
    <cellStyle name="40% - Accent3 2 2 2 2 7 2" xfId="19565"/>
    <cellStyle name="40% - Accent3 2 2 2 2 7 3" xfId="28886"/>
    <cellStyle name="40% - Accent3 2 2 2 2 8" xfId="12015"/>
    <cellStyle name="40% - Accent3 2 2 2 2 8 2" xfId="25085"/>
    <cellStyle name="40% - Accent3 2 2 2 2 9" xfId="24540"/>
    <cellStyle name="40% - Accent3 2 2 2 3" xfId="847"/>
    <cellStyle name="40% - Accent3 2 2 2 3 2" xfId="3002"/>
    <cellStyle name="40% - Accent3 2 2 2 3 2 2" xfId="10578"/>
    <cellStyle name="40% - Accent3 2 2 2 3 2 2 2" xfId="18170"/>
    <cellStyle name="40% - Accent3 2 2 2 3 2 2 3" xfId="35053"/>
    <cellStyle name="40% - Accent3 2 2 2 3 2 3" xfId="6803"/>
    <cellStyle name="40% - Accent3 2 2 2 3 2 3 2" xfId="21957"/>
    <cellStyle name="40% - Accent3 2 2 2 3 2 3 3" xfId="31278"/>
    <cellStyle name="40% - Accent3 2 2 2 3 2 4" xfId="14395"/>
    <cellStyle name="40% - Accent3 2 2 2 3 2 5" xfId="27477"/>
    <cellStyle name="40% - Accent3 2 2 2 3 3" xfId="1938"/>
    <cellStyle name="40% - Accent3 2 2 2 3 3 2" xfId="9514"/>
    <cellStyle name="40% - Accent3 2 2 2 3 3 2 2" xfId="17106"/>
    <cellStyle name="40% - Accent3 2 2 2 3 3 2 3" xfId="33989"/>
    <cellStyle name="40% - Accent3 2 2 2 3 3 3" xfId="5739"/>
    <cellStyle name="40% - Accent3 2 2 2 3 3 3 2" xfId="20893"/>
    <cellStyle name="40% - Accent3 2 2 2 3 3 3 3" xfId="30214"/>
    <cellStyle name="40% - Accent3 2 2 2 3 3 4" xfId="13331"/>
    <cellStyle name="40% - Accent3 2 2 2 3 3 5" xfId="26413"/>
    <cellStyle name="40% - Accent3 2 2 2 3 4" xfId="8462"/>
    <cellStyle name="40% - Accent3 2 2 2 3 4 2" xfId="16054"/>
    <cellStyle name="40% - Accent3 2 2 2 3 4 3" xfId="32937"/>
    <cellStyle name="40% - Accent3 2 2 2 3 5" xfId="4675"/>
    <cellStyle name="40% - Accent3 2 2 2 3 5 2" xfId="19829"/>
    <cellStyle name="40% - Accent3 2 2 2 3 5 3" xfId="29150"/>
    <cellStyle name="40% - Accent3 2 2 2 3 6" xfId="12279"/>
    <cellStyle name="40% - Accent3 2 2 2 3 7" xfId="25349"/>
    <cellStyle name="40% - Accent3 2 2 2 4" xfId="2477"/>
    <cellStyle name="40% - Accent3 2 2 2 4 2" xfId="10053"/>
    <cellStyle name="40% - Accent3 2 2 2 4 2 2" xfId="17645"/>
    <cellStyle name="40% - Accent3 2 2 2 4 2 3" xfId="34528"/>
    <cellStyle name="40% - Accent3 2 2 2 4 3" xfId="6278"/>
    <cellStyle name="40% - Accent3 2 2 2 4 3 2" xfId="21432"/>
    <cellStyle name="40% - Accent3 2 2 2 4 3 3" xfId="30753"/>
    <cellStyle name="40% - Accent3 2 2 2 4 4" xfId="13870"/>
    <cellStyle name="40% - Accent3 2 2 2 4 5" xfId="26952"/>
    <cellStyle name="40% - Accent3 2 2 2 5" xfId="1413"/>
    <cellStyle name="40% - Accent3 2 2 2 5 2" xfId="8989"/>
    <cellStyle name="40% - Accent3 2 2 2 5 2 2" xfId="16581"/>
    <cellStyle name="40% - Accent3 2 2 2 5 2 3" xfId="33464"/>
    <cellStyle name="40% - Accent3 2 2 2 5 3" xfId="5214"/>
    <cellStyle name="40% - Accent3 2 2 2 5 3 2" xfId="20368"/>
    <cellStyle name="40% - Accent3 2 2 2 5 3 3" xfId="29689"/>
    <cellStyle name="40% - Accent3 2 2 2 5 4" xfId="12806"/>
    <cellStyle name="40% - Accent3 2 2 2 5 5" xfId="25888"/>
    <cellStyle name="40% - Accent3 2 2 2 6" xfId="3569"/>
    <cellStyle name="40% - Accent3 2 2 2 6 2" xfId="11145"/>
    <cellStyle name="40% - Accent3 2 2 2 6 2 2" xfId="18737"/>
    <cellStyle name="40% - Accent3 2 2 2 6 2 3" xfId="35620"/>
    <cellStyle name="40% - Accent3 2 2 2 6 3" xfId="7370"/>
    <cellStyle name="40% - Accent3 2 2 2 6 3 2" xfId="22524"/>
    <cellStyle name="40% - Accent3 2 2 2 6 3 3" xfId="31845"/>
    <cellStyle name="40% - Accent3 2 2 2 6 4" xfId="14962"/>
    <cellStyle name="40% - Accent3 2 2 2 6 5" xfId="28044"/>
    <cellStyle name="40% - Accent3 2 2 2 7" xfId="7937"/>
    <cellStyle name="40% - Accent3 2 2 2 7 2" xfId="15529"/>
    <cellStyle name="40% - Accent3 2 2 2 7 3" xfId="32412"/>
    <cellStyle name="40% - Accent3 2 2 2 8" xfId="4150"/>
    <cellStyle name="40% - Accent3 2 2 2 8 2" xfId="19304"/>
    <cellStyle name="40% - Accent3 2 2 2 8 3" xfId="28625"/>
    <cellStyle name="40% - Accent3 2 2 2 9" xfId="11754"/>
    <cellStyle name="40% - Accent3 2 2 2 9 2" xfId="24824"/>
    <cellStyle name="40% - Accent3 2 2 3" xfId="453"/>
    <cellStyle name="40% - Accent3 2 2 3 2" xfId="978"/>
    <cellStyle name="40% - Accent3 2 2 3 2 2" xfId="3133"/>
    <cellStyle name="40% - Accent3 2 2 3 2 2 2" xfId="10709"/>
    <cellStyle name="40% - Accent3 2 2 3 2 2 2 2" xfId="18301"/>
    <cellStyle name="40% - Accent3 2 2 3 2 2 2 3" xfId="35184"/>
    <cellStyle name="40% - Accent3 2 2 3 2 2 3" xfId="6934"/>
    <cellStyle name="40% - Accent3 2 2 3 2 2 3 2" xfId="22088"/>
    <cellStyle name="40% - Accent3 2 2 3 2 2 3 3" xfId="31409"/>
    <cellStyle name="40% - Accent3 2 2 3 2 2 4" xfId="14526"/>
    <cellStyle name="40% - Accent3 2 2 3 2 2 5" xfId="27608"/>
    <cellStyle name="40% - Accent3 2 2 3 2 3" xfId="2069"/>
    <cellStyle name="40% - Accent3 2 2 3 2 3 2" xfId="9645"/>
    <cellStyle name="40% - Accent3 2 2 3 2 3 2 2" xfId="17237"/>
    <cellStyle name="40% - Accent3 2 2 3 2 3 2 3" xfId="34120"/>
    <cellStyle name="40% - Accent3 2 2 3 2 3 3" xfId="5870"/>
    <cellStyle name="40% - Accent3 2 2 3 2 3 3 2" xfId="21024"/>
    <cellStyle name="40% - Accent3 2 2 3 2 3 3 3" xfId="30345"/>
    <cellStyle name="40% - Accent3 2 2 3 2 3 4" xfId="13462"/>
    <cellStyle name="40% - Accent3 2 2 3 2 3 5" xfId="26544"/>
    <cellStyle name="40% - Accent3 2 2 3 2 4" xfId="8593"/>
    <cellStyle name="40% - Accent3 2 2 3 2 4 2" xfId="16185"/>
    <cellStyle name="40% - Accent3 2 2 3 2 4 3" xfId="33068"/>
    <cellStyle name="40% - Accent3 2 2 3 2 5" xfId="4806"/>
    <cellStyle name="40% - Accent3 2 2 3 2 5 2" xfId="19960"/>
    <cellStyle name="40% - Accent3 2 2 3 2 5 3" xfId="29281"/>
    <cellStyle name="40% - Accent3 2 2 3 2 6" xfId="12410"/>
    <cellStyle name="40% - Accent3 2 2 3 2 7" xfId="25480"/>
    <cellStyle name="40% - Accent3 2 2 3 3" xfId="2608"/>
    <cellStyle name="40% - Accent3 2 2 3 3 2" xfId="10184"/>
    <cellStyle name="40% - Accent3 2 2 3 3 2 2" xfId="17776"/>
    <cellStyle name="40% - Accent3 2 2 3 3 2 3" xfId="34659"/>
    <cellStyle name="40% - Accent3 2 2 3 3 3" xfId="6409"/>
    <cellStyle name="40% - Accent3 2 2 3 3 3 2" xfId="21563"/>
    <cellStyle name="40% - Accent3 2 2 3 3 3 3" xfId="30884"/>
    <cellStyle name="40% - Accent3 2 2 3 3 4" xfId="14001"/>
    <cellStyle name="40% - Accent3 2 2 3 3 5" xfId="27083"/>
    <cellStyle name="40% - Accent3 2 2 3 4" xfId="1544"/>
    <cellStyle name="40% - Accent3 2 2 3 4 2" xfId="9120"/>
    <cellStyle name="40% - Accent3 2 2 3 4 2 2" xfId="16712"/>
    <cellStyle name="40% - Accent3 2 2 3 4 2 3" xfId="33595"/>
    <cellStyle name="40% - Accent3 2 2 3 4 3" xfId="5345"/>
    <cellStyle name="40% - Accent3 2 2 3 4 3 2" xfId="20499"/>
    <cellStyle name="40% - Accent3 2 2 3 4 3 3" xfId="29820"/>
    <cellStyle name="40% - Accent3 2 2 3 4 4" xfId="12937"/>
    <cellStyle name="40% - Accent3 2 2 3 4 5" xfId="26019"/>
    <cellStyle name="40% - Accent3 2 2 3 5" xfId="3700"/>
    <cellStyle name="40% - Accent3 2 2 3 5 2" xfId="11276"/>
    <cellStyle name="40% - Accent3 2 2 3 5 2 2" xfId="18868"/>
    <cellStyle name="40% - Accent3 2 2 3 5 2 3" xfId="35751"/>
    <cellStyle name="40% - Accent3 2 2 3 5 3" xfId="7501"/>
    <cellStyle name="40% - Accent3 2 2 3 5 3 2" xfId="22655"/>
    <cellStyle name="40% - Accent3 2 2 3 5 3 3" xfId="31976"/>
    <cellStyle name="40% - Accent3 2 2 3 5 4" xfId="15093"/>
    <cellStyle name="40% - Accent3 2 2 3 5 5" xfId="28175"/>
    <cellStyle name="40% - Accent3 2 2 3 6" xfId="8068"/>
    <cellStyle name="40% - Accent3 2 2 3 6 2" xfId="15660"/>
    <cellStyle name="40% - Accent3 2 2 3 6 3" xfId="32543"/>
    <cellStyle name="40% - Accent3 2 2 3 7" xfId="4281"/>
    <cellStyle name="40% - Accent3 2 2 3 7 2" xfId="19435"/>
    <cellStyle name="40% - Accent3 2 2 3 7 3" xfId="28756"/>
    <cellStyle name="40% - Accent3 2 2 3 8" xfId="11885"/>
    <cellStyle name="40% - Accent3 2 2 3 8 2" xfId="24955"/>
    <cellStyle name="40% - Accent3 2 2 3 9" xfId="24317"/>
    <cellStyle name="40% - Accent3 2 2 4" xfId="717"/>
    <cellStyle name="40% - Accent3 2 2 4 2" xfId="2872"/>
    <cellStyle name="40% - Accent3 2 2 4 2 2" xfId="10448"/>
    <cellStyle name="40% - Accent3 2 2 4 2 2 2" xfId="18040"/>
    <cellStyle name="40% - Accent3 2 2 4 2 2 3" xfId="34923"/>
    <cellStyle name="40% - Accent3 2 2 4 2 3" xfId="6673"/>
    <cellStyle name="40% - Accent3 2 2 4 2 3 2" xfId="21827"/>
    <cellStyle name="40% - Accent3 2 2 4 2 3 3" xfId="31148"/>
    <cellStyle name="40% - Accent3 2 2 4 2 4" xfId="14265"/>
    <cellStyle name="40% - Accent3 2 2 4 2 5" xfId="27347"/>
    <cellStyle name="40% - Accent3 2 2 4 3" xfId="1808"/>
    <cellStyle name="40% - Accent3 2 2 4 3 2" xfId="9384"/>
    <cellStyle name="40% - Accent3 2 2 4 3 2 2" xfId="16976"/>
    <cellStyle name="40% - Accent3 2 2 4 3 2 3" xfId="33859"/>
    <cellStyle name="40% - Accent3 2 2 4 3 3" xfId="5609"/>
    <cellStyle name="40% - Accent3 2 2 4 3 3 2" xfId="20763"/>
    <cellStyle name="40% - Accent3 2 2 4 3 3 3" xfId="30084"/>
    <cellStyle name="40% - Accent3 2 2 4 3 4" xfId="13201"/>
    <cellStyle name="40% - Accent3 2 2 4 3 5" xfId="26283"/>
    <cellStyle name="40% - Accent3 2 2 4 4" xfId="8332"/>
    <cellStyle name="40% - Accent3 2 2 4 4 2" xfId="15924"/>
    <cellStyle name="40% - Accent3 2 2 4 4 3" xfId="32807"/>
    <cellStyle name="40% - Accent3 2 2 4 5" xfId="4545"/>
    <cellStyle name="40% - Accent3 2 2 4 5 2" xfId="19699"/>
    <cellStyle name="40% - Accent3 2 2 4 5 3" xfId="29020"/>
    <cellStyle name="40% - Accent3 2 2 4 6" xfId="12149"/>
    <cellStyle name="40% - Accent3 2 2 4 7" xfId="25219"/>
    <cellStyle name="40% - Accent3 2 2 5" xfId="2347"/>
    <cellStyle name="40% - Accent3 2 2 5 2" xfId="9923"/>
    <cellStyle name="40% - Accent3 2 2 5 2 2" xfId="17515"/>
    <cellStyle name="40% - Accent3 2 2 5 2 3" xfId="34398"/>
    <cellStyle name="40% - Accent3 2 2 5 3" xfId="6148"/>
    <cellStyle name="40% - Accent3 2 2 5 3 2" xfId="21302"/>
    <cellStyle name="40% - Accent3 2 2 5 3 3" xfId="30623"/>
    <cellStyle name="40% - Accent3 2 2 5 4" xfId="13740"/>
    <cellStyle name="40% - Accent3 2 2 5 5" xfId="26822"/>
    <cellStyle name="40% - Accent3 2 2 6" xfId="1283"/>
    <cellStyle name="40% - Accent3 2 2 6 2" xfId="8859"/>
    <cellStyle name="40% - Accent3 2 2 6 2 2" xfId="16451"/>
    <cellStyle name="40% - Accent3 2 2 6 2 3" xfId="33334"/>
    <cellStyle name="40% - Accent3 2 2 6 3" xfId="5084"/>
    <cellStyle name="40% - Accent3 2 2 6 3 2" xfId="20238"/>
    <cellStyle name="40% - Accent3 2 2 6 3 3" xfId="29559"/>
    <cellStyle name="40% - Accent3 2 2 6 4" xfId="12676"/>
    <cellStyle name="40% - Accent3 2 2 6 5" xfId="25758"/>
    <cellStyle name="40% - Accent3 2 2 7" xfId="3439"/>
    <cellStyle name="40% - Accent3 2 2 7 2" xfId="11015"/>
    <cellStyle name="40% - Accent3 2 2 7 2 2" xfId="18607"/>
    <cellStyle name="40% - Accent3 2 2 7 2 3" xfId="35490"/>
    <cellStyle name="40% - Accent3 2 2 7 3" xfId="7240"/>
    <cellStyle name="40% - Accent3 2 2 7 3 2" xfId="22394"/>
    <cellStyle name="40% - Accent3 2 2 7 3 3" xfId="31715"/>
    <cellStyle name="40% - Accent3 2 2 7 4" xfId="14832"/>
    <cellStyle name="40% - Accent3 2 2 7 5" xfId="27914"/>
    <cellStyle name="40% - Accent3 2 2 8" xfId="7807"/>
    <cellStyle name="40% - Accent3 2 2 8 2" xfId="15399"/>
    <cellStyle name="40% - Accent3 2 2 8 3" xfId="32282"/>
    <cellStyle name="40% - Accent3 2 2 9" xfId="4020"/>
    <cellStyle name="40% - Accent3 2 2 9 2" xfId="19174"/>
    <cellStyle name="40% - Accent3 2 2 9 3" xfId="28495"/>
    <cellStyle name="40% - Accent3 3" xfId="3378"/>
    <cellStyle name="40% - Accent3 3 2" xfId="10954"/>
    <cellStyle name="40% - Accent3 3 2 2" xfId="18546"/>
    <cellStyle name="40% - Accent3 3 2 3" xfId="35429"/>
    <cellStyle name="40% - Accent3 3 3" xfId="7179"/>
    <cellStyle name="40% - Accent3 3 3 2" xfId="22333"/>
    <cellStyle name="40% - Accent3 3 3 3" xfId="31654"/>
    <cellStyle name="40% - Accent3 3 4" xfId="14771"/>
    <cellStyle name="40% - Accent3 3 5" xfId="27853"/>
    <cellStyle name="40% - Accent3 4" xfId="2314"/>
    <cellStyle name="40% - Accent3 4 2" xfId="9890"/>
    <cellStyle name="40% - Accent3 4 2 2" xfId="17482"/>
    <cellStyle name="40% - Accent3 4 2 3" xfId="34365"/>
    <cellStyle name="40% - Accent3 4 3" xfId="6115"/>
    <cellStyle name="40% - Accent3 4 3 2" xfId="21269"/>
    <cellStyle name="40% - Accent3 4 3 3" xfId="30590"/>
    <cellStyle name="40% - Accent3 4 4" xfId="13707"/>
    <cellStyle name="40% - Accent3 4 5" xfId="26789"/>
    <cellStyle name="40% - Accent3 5" xfId="3394"/>
    <cellStyle name="40% - Accent3 5 2" xfId="10970"/>
    <cellStyle name="40% - Accent3 5 2 2" xfId="18562"/>
    <cellStyle name="40% - Accent3 5 2 3" xfId="35445"/>
    <cellStyle name="40% - Accent3 5 3" xfId="7195"/>
    <cellStyle name="40% - Accent3 5 3 2" xfId="22349"/>
    <cellStyle name="40% - Accent3 5 3 3" xfId="31670"/>
    <cellStyle name="40% - Accent3 5 4" xfId="14787"/>
    <cellStyle name="40% - Accent3 5 5" xfId="27869"/>
    <cellStyle name="40% - Accent3 6" xfId="3408"/>
    <cellStyle name="40% - Accent3 6 2" xfId="10984"/>
    <cellStyle name="40% - Accent3 6 2 2" xfId="18576"/>
    <cellStyle name="40% - Accent3 6 2 3" xfId="35459"/>
    <cellStyle name="40% - Accent3 6 3" xfId="7209"/>
    <cellStyle name="40% - Accent3 6 3 2" xfId="22363"/>
    <cellStyle name="40% - Accent3 6 3 3" xfId="31684"/>
    <cellStyle name="40% - Accent3 6 4" xfId="14801"/>
    <cellStyle name="40% - Accent3 6 5" xfId="27883"/>
    <cellStyle name="40% - Accent3 7" xfId="3947"/>
    <cellStyle name="40% - Accent3 7 2" xfId="11523"/>
    <cellStyle name="40% - Accent3 7 2 2" xfId="19115"/>
    <cellStyle name="40% - Accent3 7 2 3" xfId="35998"/>
    <cellStyle name="40% - Accent3 7 3" xfId="7748"/>
    <cellStyle name="40% - Accent3 7 3 2" xfId="22902"/>
    <cellStyle name="40% - Accent3 7 3 3" xfId="32223"/>
    <cellStyle name="40% - Accent3 7 4" xfId="15340"/>
    <cellStyle name="40% - Accent3 7 5" xfId="28422"/>
    <cellStyle name="40% - Accent3 8" xfId="3961"/>
    <cellStyle name="40% - Accent3 8 2" xfId="11537"/>
    <cellStyle name="40% - Accent3 8 2 2" xfId="19129"/>
    <cellStyle name="40% - Accent3 8 2 3" xfId="36012"/>
    <cellStyle name="40% - Accent3 8 3" xfId="7762"/>
    <cellStyle name="40% - Accent3 8 3 2" xfId="22916"/>
    <cellStyle name="40% - Accent3 8 3 3" xfId="32237"/>
    <cellStyle name="40% - Accent3 8 4" xfId="15354"/>
    <cellStyle name="40% - Accent3 8 5" xfId="28436"/>
    <cellStyle name="40% - Accent3 9" xfId="3975"/>
    <cellStyle name="40% - Accent3 9 2" xfId="7778"/>
    <cellStyle name="40% - Accent3 9 2 2" xfId="22930"/>
    <cellStyle name="40% - Accent3 9 2 3" xfId="32253"/>
    <cellStyle name="40% - Accent3 9 3" xfId="15370"/>
    <cellStyle name="40% - Accent3 9 4" xfId="28450"/>
    <cellStyle name="40% - Accent4" xfId="1247" builtinId="43" customBuiltin="1"/>
    <cellStyle name="40% - Accent4 10" xfId="3991"/>
    <cellStyle name="40% - Accent4 10 2" xfId="11553"/>
    <cellStyle name="40% - Accent4 10 2 2" xfId="22946"/>
    <cellStyle name="40% - Accent4 10 2 3" xfId="36028"/>
    <cellStyle name="40% - Accent4 10 3" xfId="19145"/>
    <cellStyle name="40% - Accent4 10 4" xfId="28466"/>
    <cellStyle name="40% - Accent4 11" xfId="5053"/>
    <cellStyle name="40% - Accent4 11 2" xfId="20207"/>
    <cellStyle name="40% - Accent4 11 3" xfId="29528"/>
    <cellStyle name="40% - Accent4 12" xfId="11567"/>
    <cellStyle name="40% - Accent4 12 2" xfId="22960"/>
    <cellStyle name="40% - Accent4 12 3" xfId="36042"/>
    <cellStyle name="40% - Accent4 13" xfId="11581"/>
    <cellStyle name="40% - Accent4 13 2" xfId="22974"/>
    <cellStyle name="40% - Accent4 13 3" xfId="25727"/>
    <cellStyle name="40% - Accent4 14" xfId="11597"/>
    <cellStyle name="40% - Accent4 15" xfId="22988"/>
    <cellStyle name="40% - Accent4 16" xfId="24228"/>
    <cellStyle name="40% - Accent4 17" xfId="36056"/>
    <cellStyle name="40% - Accent4 18" xfId="36070"/>
    <cellStyle name="40% - Accent4 19" xfId="36084"/>
    <cellStyle name="40% - Accent4 2" xfId="50"/>
    <cellStyle name="40% - Accent4 2 2" xfId="140"/>
    <cellStyle name="40% - Accent4 2 2 10" xfId="11625"/>
    <cellStyle name="40% - Accent4 2 2 10 2" xfId="24695"/>
    <cellStyle name="40% - Accent4 2 2 11" xfId="23410"/>
    <cellStyle name="40% - Accent4 2 2 2" xfId="323"/>
    <cellStyle name="40% - Accent4 2 2 2 10" xfId="24088"/>
    <cellStyle name="40% - Accent4 2 2 2 2" xfId="584"/>
    <cellStyle name="40% - Accent4 2 2 2 2 2" xfId="1109"/>
    <cellStyle name="40% - Accent4 2 2 2 2 2 2" xfId="3264"/>
    <cellStyle name="40% - Accent4 2 2 2 2 2 2 2" xfId="10840"/>
    <cellStyle name="40% - Accent4 2 2 2 2 2 2 2 2" xfId="18432"/>
    <cellStyle name="40% - Accent4 2 2 2 2 2 2 2 3" xfId="35315"/>
    <cellStyle name="40% - Accent4 2 2 2 2 2 2 3" xfId="7065"/>
    <cellStyle name="40% - Accent4 2 2 2 2 2 2 3 2" xfId="22219"/>
    <cellStyle name="40% - Accent4 2 2 2 2 2 2 3 3" xfId="31540"/>
    <cellStyle name="40% - Accent4 2 2 2 2 2 2 4" xfId="14657"/>
    <cellStyle name="40% - Accent4 2 2 2 2 2 2 5" xfId="27739"/>
    <cellStyle name="40% - Accent4 2 2 2 2 2 3" xfId="2200"/>
    <cellStyle name="40% - Accent4 2 2 2 2 2 3 2" xfId="9776"/>
    <cellStyle name="40% - Accent4 2 2 2 2 2 3 2 2" xfId="17368"/>
    <cellStyle name="40% - Accent4 2 2 2 2 2 3 2 3" xfId="34251"/>
    <cellStyle name="40% - Accent4 2 2 2 2 2 3 3" xfId="6001"/>
    <cellStyle name="40% - Accent4 2 2 2 2 2 3 3 2" xfId="21155"/>
    <cellStyle name="40% - Accent4 2 2 2 2 2 3 3 3" xfId="30476"/>
    <cellStyle name="40% - Accent4 2 2 2 2 2 3 4" xfId="13593"/>
    <cellStyle name="40% - Accent4 2 2 2 2 2 3 5" xfId="26675"/>
    <cellStyle name="40% - Accent4 2 2 2 2 2 4" xfId="8724"/>
    <cellStyle name="40% - Accent4 2 2 2 2 2 4 2" xfId="16316"/>
    <cellStyle name="40% - Accent4 2 2 2 2 2 4 3" xfId="33199"/>
    <cellStyle name="40% - Accent4 2 2 2 2 2 5" xfId="4937"/>
    <cellStyle name="40% - Accent4 2 2 2 2 2 5 2" xfId="20091"/>
    <cellStyle name="40% - Accent4 2 2 2 2 2 5 3" xfId="29412"/>
    <cellStyle name="40% - Accent4 2 2 2 2 2 6" xfId="12541"/>
    <cellStyle name="40% - Accent4 2 2 2 2 2 7" xfId="25611"/>
    <cellStyle name="40% - Accent4 2 2 2 2 3" xfId="2739"/>
    <cellStyle name="40% - Accent4 2 2 2 2 3 2" xfId="10315"/>
    <cellStyle name="40% - Accent4 2 2 2 2 3 2 2" xfId="17907"/>
    <cellStyle name="40% - Accent4 2 2 2 2 3 2 3" xfId="34790"/>
    <cellStyle name="40% - Accent4 2 2 2 2 3 3" xfId="6540"/>
    <cellStyle name="40% - Accent4 2 2 2 2 3 3 2" xfId="21694"/>
    <cellStyle name="40% - Accent4 2 2 2 2 3 3 3" xfId="31015"/>
    <cellStyle name="40% - Accent4 2 2 2 2 3 4" xfId="14132"/>
    <cellStyle name="40% - Accent4 2 2 2 2 3 5" xfId="27214"/>
    <cellStyle name="40% - Accent4 2 2 2 2 4" xfId="1675"/>
    <cellStyle name="40% - Accent4 2 2 2 2 4 2" xfId="9251"/>
    <cellStyle name="40% - Accent4 2 2 2 2 4 2 2" xfId="16843"/>
    <cellStyle name="40% - Accent4 2 2 2 2 4 2 3" xfId="33726"/>
    <cellStyle name="40% - Accent4 2 2 2 2 4 3" xfId="5476"/>
    <cellStyle name="40% - Accent4 2 2 2 2 4 3 2" xfId="20630"/>
    <cellStyle name="40% - Accent4 2 2 2 2 4 3 3" xfId="29951"/>
    <cellStyle name="40% - Accent4 2 2 2 2 4 4" xfId="13068"/>
    <cellStyle name="40% - Accent4 2 2 2 2 4 5" xfId="26150"/>
    <cellStyle name="40% - Accent4 2 2 2 2 5" xfId="3831"/>
    <cellStyle name="40% - Accent4 2 2 2 2 5 2" xfId="11407"/>
    <cellStyle name="40% - Accent4 2 2 2 2 5 2 2" xfId="18999"/>
    <cellStyle name="40% - Accent4 2 2 2 2 5 2 3" xfId="35882"/>
    <cellStyle name="40% - Accent4 2 2 2 2 5 3" xfId="7632"/>
    <cellStyle name="40% - Accent4 2 2 2 2 5 3 2" xfId="22786"/>
    <cellStyle name="40% - Accent4 2 2 2 2 5 3 3" xfId="32107"/>
    <cellStyle name="40% - Accent4 2 2 2 2 5 4" xfId="15224"/>
    <cellStyle name="40% - Accent4 2 2 2 2 5 5" xfId="28306"/>
    <cellStyle name="40% - Accent4 2 2 2 2 6" xfId="8199"/>
    <cellStyle name="40% - Accent4 2 2 2 2 6 2" xfId="15791"/>
    <cellStyle name="40% - Accent4 2 2 2 2 6 3" xfId="32674"/>
    <cellStyle name="40% - Accent4 2 2 2 2 7" xfId="4412"/>
    <cellStyle name="40% - Accent4 2 2 2 2 7 2" xfId="19566"/>
    <cellStyle name="40% - Accent4 2 2 2 2 7 3" xfId="28887"/>
    <cellStyle name="40% - Accent4 2 2 2 2 8" xfId="12016"/>
    <cellStyle name="40% - Accent4 2 2 2 2 8 2" xfId="25086"/>
    <cellStyle name="40% - Accent4 2 2 2 2 9" xfId="24541"/>
    <cellStyle name="40% - Accent4 2 2 2 3" xfId="848"/>
    <cellStyle name="40% - Accent4 2 2 2 3 2" xfId="3003"/>
    <cellStyle name="40% - Accent4 2 2 2 3 2 2" xfId="10579"/>
    <cellStyle name="40% - Accent4 2 2 2 3 2 2 2" xfId="18171"/>
    <cellStyle name="40% - Accent4 2 2 2 3 2 2 3" xfId="35054"/>
    <cellStyle name="40% - Accent4 2 2 2 3 2 3" xfId="6804"/>
    <cellStyle name="40% - Accent4 2 2 2 3 2 3 2" xfId="21958"/>
    <cellStyle name="40% - Accent4 2 2 2 3 2 3 3" xfId="31279"/>
    <cellStyle name="40% - Accent4 2 2 2 3 2 4" xfId="14396"/>
    <cellStyle name="40% - Accent4 2 2 2 3 2 5" xfId="27478"/>
    <cellStyle name="40% - Accent4 2 2 2 3 3" xfId="1939"/>
    <cellStyle name="40% - Accent4 2 2 2 3 3 2" xfId="9515"/>
    <cellStyle name="40% - Accent4 2 2 2 3 3 2 2" xfId="17107"/>
    <cellStyle name="40% - Accent4 2 2 2 3 3 2 3" xfId="33990"/>
    <cellStyle name="40% - Accent4 2 2 2 3 3 3" xfId="5740"/>
    <cellStyle name="40% - Accent4 2 2 2 3 3 3 2" xfId="20894"/>
    <cellStyle name="40% - Accent4 2 2 2 3 3 3 3" xfId="30215"/>
    <cellStyle name="40% - Accent4 2 2 2 3 3 4" xfId="13332"/>
    <cellStyle name="40% - Accent4 2 2 2 3 3 5" xfId="26414"/>
    <cellStyle name="40% - Accent4 2 2 2 3 4" xfId="8463"/>
    <cellStyle name="40% - Accent4 2 2 2 3 4 2" xfId="16055"/>
    <cellStyle name="40% - Accent4 2 2 2 3 4 3" xfId="32938"/>
    <cellStyle name="40% - Accent4 2 2 2 3 5" xfId="4676"/>
    <cellStyle name="40% - Accent4 2 2 2 3 5 2" xfId="19830"/>
    <cellStyle name="40% - Accent4 2 2 2 3 5 3" xfId="29151"/>
    <cellStyle name="40% - Accent4 2 2 2 3 6" xfId="12280"/>
    <cellStyle name="40% - Accent4 2 2 2 3 7" xfId="25350"/>
    <cellStyle name="40% - Accent4 2 2 2 4" xfId="2478"/>
    <cellStyle name="40% - Accent4 2 2 2 4 2" xfId="10054"/>
    <cellStyle name="40% - Accent4 2 2 2 4 2 2" xfId="17646"/>
    <cellStyle name="40% - Accent4 2 2 2 4 2 3" xfId="34529"/>
    <cellStyle name="40% - Accent4 2 2 2 4 3" xfId="6279"/>
    <cellStyle name="40% - Accent4 2 2 2 4 3 2" xfId="21433"/>
    <cellStyle name="40% - Accent4 2 2 2 4 3 3" xfId="30754"/>
    <cellStyle name="40% - Accent4 2 2 2 4 4" xfId="13871"/>
    <cellStyle name="40% - Accent4 2 2 2 4 5" xfId="26953"/>
    <cellStyle name="40% - Accent4 2 2 2 5" xfId="1414"/>
    <cellStyle name="40% - Accent4 2 2 2 5 2" xfId="8990"/>
    <cellStyle name="40% - Accent4 2 2 2 5 2 2" xfId="16582"/>
    <cellStyle name="40% - Accent4 2 2 2 5 2 3" xfId="33465"/>
    <cellStyle name="40% - Accent4 2 2 2 5 3" xfId="5215"/>
    <cellStyle name="40% - Accent4 2 2 2 5 3 2" xfId="20369"/>
    <cellStyle name="40% - Accent4 2 2 2 5 3 3" xfId="29690"/>
    <cellStyle name="40% - Accent4 2 2 2 5 4" xfId="12807"/>
    <cellStyle name="40% - Accent4 2 2 2 5 5" xfId="25889"/>
    <cellStyle name="40% - Accent4 2 2 2 6" xfId="3570"/>
    <cellStyle name="40% - Accent4 2 2 2 6 2" xfId="11146"/>
    <cellStyle name="40% - Accent4 2 2 2 6 2 2" xfId="18738"/>
    <cellStyle name="40% - Accent4 2 2 2 6 2 3" xfId="35621"/>
    <cellStyle name="40% - Accent4 2 2 2 6 3" xfId="7371"/>
    <cellStyle name="40% - Accent4 2 2 2 6 3 2" xfId="22525"/>
    <cellStyle name="40% - Accent4 2 2 2 6 3 3" xfId="31846"/>
    <cellStyle name="40% - Accent4 2 2 2 6 4" xfId="14963"/>
    <cellStyle name="40% - Accent4 2 2 2 6 5" xfId="28045"/>
    <cellStyle name="40% - Accent4 2 2 2 7" xfId="7938"/>
    <cellStyle name="40% - Accent4 2 2 2 7 2" xfId="15530"/>
    <cellStyle name="40% - Accent4 2 2 2 7 3" xfId="32413"/>
    <cellStyle name="40% - Accent4 2 2 2 8" xfId="4151"/>
    <cellStyle name="40% - Accent4 2 2 2 8 2" xfId="19305"/>
    <cellStyle name="40% - Accent4 2 2 2 8 3" xfId="28626"/>
    <cellStyle name="40% - Accent4 2 2 2 9" xfId="11755"/>
    <cellStyle name="40% - Accent4 2 2 2 9 2" xfId="24825"/>
    <cellStyle name="40% - Accent4 2 2 3" xfId="454"/>
    <cellStyle name="40% - Accent4 2 2 3 2" xfId="979"/>
    <cellStyle name="40% - Accent4 2 2 3 2 2" xfId="3134"/>
    <cellStyle name="40% - Accent4 2 2 3 2 2 2" xfId="10710"/>
    <cellStyle name="40% - Accent4 2 2 3 2 2 2 2" xfId="18302"/>
    <cellStyle name="40% - Accent4 2 2 3 2 2 2 3" xfId="35185"/>
    <cellStyle name="40% - Accent4 2 2 3 2 2 3" xfId="6935"/>
    <cellStyle name="40% - Accent4 2 2 3 2 2 3 2" xfId="22089"/>
    <cellStyle name="40% - Accent4 2 2 3 2 2 3 3" xfId="31410"/>
    <cellStyle name="40% - Accent4 2 2 3 2 2 4" xfId="14527"/>
    <cellStyle name="40% - Accent4 2 2 3 2 2 5" xfId="27609"/>
    <cellStyle name="40% - Accent4 2 2 3 2 3" xfId="2070"/>
    <cellStyle name="40% - Accent4 2 2 3 2 3 2" xfId="9646"/>
    <cellStyle name="40% - Accent4 2 2 3 2 3 2 2" xfId="17238"/>
    <cellStyle name="40% - Accent4 2 2 3 2 3 2 3" xfId="34121"/>
    <cellStyle name="40% - Accent4 2 2 3 2 3 3" xfId="5871"/>
    <cellStyle name="40% - Accent4 2 2 3 2 3 3 2" xfId="21025"/>
    <cellStyle name="40% - Accent4 2 2 3 2 3 3 3" xfId="30346"/>
    <cellStyle name="40% - Accent4 2 2 3 2 3 4" xfId="13463"/>
    <cellStyle name="40% - Accent4 2 2 3 2 3 5" xfId="26545"/>
    <cellStyle name="40% - Accent4 2 2 3 2 4" xfId="8594"/>
    <cellStyle name="40% - Accent4 2 2 3 2 4 2" xfId="16186"/>
    <cellStyle name="40% - Accent4 2 2 3 2 4 3" xfId="33069"/>
    <cellStyle name="40% - Accent4 2 2 3 2 5" xfId="4807"/>
    <cellStyle name="40% - Accent4 2 2 3 2 5 2" xfId="19961"/>
    <cellStyle name="40% - Accent4 2 2 3 2 5 3" xfId="29282"/>
    <cellStyle name="40% - Accent4 2 2 3 2 6" xfId="12411"/>
    <cellStyle name="40% - Accent4 2 2 3 2 7" xfId="25481"/>
    <cellStyle name="40% - Accent4 2 2 3 3" xfId="2609"/>
    <cellStyle name="40% - Accent4 2 2 3 3 2" xfId="10185"/>
    <cellStyle name="40% - Accent4 2 2 3 3 2 2" xfId="17777"/>
    <cellStyle name="40% - Accent4 2 2 3 3 2 3" xfId="34660"/>
    <cellStyle name="40% - Accent4 2 2 3 3 3" xfId="6410"/>
    <cellStyle name="40% - Accent4 2 2 3 3 3 2" xfId="21564"/>
    <cellStyle name="40% - Accent4 2 2 3 3 3 3" xfId="30885"/>
    <cellStyle name="40% - Accent4 2 2 3 3 4" xfId="14002"/>
    <cellStyle name="40% - Accent4 2 2 3 3 5" xfId="27084"/>
    <cellStyle name="40% - Accent4 2 2 3 4" xfId="1545"/>
    <cellStyle name="40% - Accent4 2 2 3 4 2" xfId="9121"/>
    <cellStyle name="40% - Accent4 2 2 3 4 2 2" xfId="16713"/>
    <cellStyle name="40% - Accent4 2 2 3 4 2 3" xfId="33596"/>
    <cellStyle name="40% - Accent4 2 2 3 4 3" xfId="5346"/>
    <cellStyle name="40% - Accent4 2 2 3 4 3 2" xfId="20500"/>
    <cellStyle name="40% - Accent4 2 2 3 4 3 3" xfId="29821"/>
    <cellStyle name="40% - Accent4 2 2 3 4 4" xfId="12938"/>
    <cellStyle name="40% - Accent4 2 2 3 4 5" xfId="26020"/>
    <cellStyle name="40% - Accent4 2 2 3 5" xfId="3701"/>
    <cellStyle name="40% - Accent4 2 2 3 5 2" xfId="11277"/>
    <cellStyle name="40% - Accent4 2 2 3 5 2 2" xfId="18869"/>
    <cellStyle name="40% - Accent4 2 2 3 5 2 3" xfId="35752"/>
    <cellStyle name="40% - Accent4 2 2 3 5 3" xfId="7502"/>
    <cellStyle name="40% - Accent4 2 2 3 5 3 2" xfId="22656"/>
    <cellStyle name="40% - Accent4 2 2 3 5 3 3" xfId="31977"/>
    <cellStyle name="40% - Accent4 2 2 3 5 4" xfId="15094"/>
    <cellStyle name="40% - Accent4 2 2 3 5 5" xfId="28176"/>
    <cellStyle name="40% - Accent4 2 2 3 6" xfId="8069"/>
    <cellStyle name="40% - Accent4 2 2 3 6 2" xfId="15661"/>
    <cellStyle name="40% - Accent4 2 2 3 6 3" xfId="32544"/>
    <cellStyle name="40% - Accent4 2 2 3 7" xfId="4282"/>
    <cellStyle name="40% - Accent4 2 2 3 7 2" xfId="19436"/>
    <cellStyle name="40% - Accent4 2 2 3 7 3" xfId="28757"/>
    <cellStyle name="40% - Accent4 2 2 3 8" xfId="11886"/>
    <cellStyle name="40% - Accent4 2 2 3 8 2" xfId="24956"/>
    <cellStyle name="40% - Accent4 2 2 3 9" xfId="24318"/>
    <cellStyle name="40% - Accent4 2 2 4" xfId="718"/>
    <cellStyle name="40% - Accent4 2 2 4 2" xfId="2873"/>
    <cellStyle name="40% - Accent4 2 2 4 2 2" xfId="10449"/>
    <cellStyle name="40% - Accent4 2 2 4 2 2 2" xfId="18041"/>
    <cellStyle name="40% - Accent4 2 2 4 2 2 3" xfId="34924"/>
    <cellStyle name="40% - Accent4 2 2 4 2 3" xfId="6674"/>
    <cellStyle name="40% - Accent4 2 2 4 2 3 2" xfId="21828"/>
    <cellStyle name="40% - Accent4 2 2 4 2 3 3" xfId="31149"/>
    <cellStyle name="40% - Accent4 2 2 4 2 4" xfId="14266"/>
    <cellStyle name="40% - Accent4 2 2 4 2 5" xfId="27348"/>
    <cellStyle name="40% - Accent4 2 2 4 3" xfId="1809"/>
    <cellStyle name="40% - Accent4 2 2 4 3 2" xfId="9385"/>
    <cellStyle name="40% - Accent4 2 2 4 3 2 2" xfId="16977"/>
    <cellStyle name="40% - Accent4 2 2 4 3 2 3" xfId="33860"/>
    <cellStyle name="40% - Accent4 2 2 4 3 3" xfId="5610"/>
    <cellStyle name="40% - Accent4 2 2 4 3 3 2" xfId="20764"/>
    <cellStyle name="40% - Accent4 2 2 4 3 3 3" xfId="30085"/>
    <cellStyle name="40% - Accent4 2 2 4 3 4" xfId="13202"/>
    <cellStyle name="40% - Accent4 2 2 4 3 5" xfId="26284"/>
    <cellStyle name="40% - Accent4 2 2 4 4" xfId="8333"/>
    <cellStyle name="40% - Accent4 2 2 4 4 2" xfId="15925"/>
    <cellStyle name="40% - Accent4 2 2 4 4 3" xfId="32808"/>
    <cellStyle name="40% - Accent4 2 2 4 5" xfId="4546"/>
    <cellStyle name="40% - Accent4 2 2 4 5 2" xfId="19700"/>
    <cellStyle name="40% - Accent4 2 2 4 5 3" xfId="29021"/>
    <cellStyle name="40% - Accent4 2 2 4 6" xfId="12150"/>
    <cellStyle name="40% - Accent4 2 2 4 7" xfId="25220"/>
    <cellStyle name="40% - Accent4 2 2 5" xfId="2348"/>
    <cellStyle name="40% - Accent4 2 2 5 2" xfId="9924"/>
    <cellStyle name="40% - Accent4 2 2 5 2 2" xfId="17516"/>
    <cellStyle name="40% - Accent4 2 2 5 2 3" xfId="34399"/>
    <cellStyle name="40% - Accent4 2 2 5 3" xfId="6149"/>
    <cellStyle name="40% - Accent4 2 2 5 3 2" xfId="21303"/>
    <cellStyle name="40% - Accent4 2 2 5 3 3" xfId="30624"/>
    <cellStyle name="40% - Accent4 2 2 5 4" xfId="13741"/>
    <cellStyle name="40% - Accent4 2 2 5 5" xfId="26823"/>
    <cellStyle name="40% - Accent4 2 2 6" xfId="1284"/>
    <cellStyle name="40% - Accent4 2 2 6 2" xfId="8860"/>
    <cellStyle name="40% - Accent4 2 2 6 2 2" xfId="16452"/>
    <cellStyle name="40% - Accent4 2 2 6 2 3" xfId="33335"/>
    <cellStyle name="40% - Accent4 2 2 6 3" xfId="5085"/>
    <cellStyle name="40% - Accent4 2 2 6 3 2" xfId="20239"/>
    <cellStyle name="40% - Accent4 2 2 6 3 3" xfId="29560"/>
    <cellStyle name="40% - Accent4 2 2 6 4" xfId="12677"/>
    <cellStyle name="40% - Accent4 2 2 6 5" xfId="25759"/>
    <cellStyle name="40% - Accent4 2 2 7" xfId="3440"/>
    <cellStyle name="40% - Accent4 2 2 7 2" xfId="11016"/>
    <cellStyle name="40% - Accent4 2 2 7 2 2" xfId="18608"/>
    <cellStyle name="40% - Accent4 2 2 7 2 3" xfId="35491"/>
    <cellStyle name="40% - Accent4 2 2 7 3" xfId="7241"/>
    <cellStyle name="40% - Accent4 2 2 7 3 2" xfId="22395"/>
    <cellStyle name="40% - Accent4 2 2 7 3 3" xfId="31716"/>
    <cellStyle name="40% - Accent4 2 2 7 4" xfId="14833"/>
    <cellStyle name="40% - Accent4 2 2 7 5" xfId="27915"/>
    <cellStyle name="40% - Accent4 2 2 8" xfId="7808"/>
    <cellStyle name="40% - Accent4 2 2 8 2" xfId="15400"/>
    <cellStyle name="40% - Accent4 2 2 8 3" xfId="32283"/>
    <cellStyle name="40% - Accent4 2 2 9" xfId="4021"/>
    <cellStyle name="40% - Accent4 2 2 9 2" xfId="19175"/>
    <cellStyle name="40% - Accent4 2 2 9 3" xfId="28496"/>
    <cellStyle name="40% - Accent4 3" xfId="3380"/>
    <cellStyle name="40% - Accent4 3 2" xfId="10956"/>
    <cellStyle name="40% - Accent4 3 2 2" xfId="18548"/>
    <cellStyle name="40% - Accent4 3 2 3" xfId="35431"/>
    <cellStyle name="40% - Accent4 3 3" xfId="7181"/>
    <cellStyle name="40% - Accent4 3 3 2" xfId="22335"/>
    <cellStyle name="40% - Accent4 3 3 3" xfId="31656"/>
    <cellStyle name="40% - Accent4 3 4" xfId="14773"/>
    <cellStyle name="40% - Accent4 3 5" xfId="27855"/>
    <cellStyle name="40% - Accent4 4" xfId="2316"/>
    <cellStyle name="40% - Accent4 4 2" xfId="9892"/>
    <cellStyle name="40% - Accent4 4 2 2" xfId="17484"/>
    <cellStyle name="40% - Accent4 4 2 3" xfId="34367"/>
    <cellStyle name="40% - Accent4 4 3" xfId="6117"/>
    <cellStyle name="40% - Accent4 4 3 2" xfId="21271"/>
    <cellStyle name="40% - Accent4 4 3 3" xfId="30592"/>
    <cellStyle name="40% - Accent4 4 4" xfId="13709"/>
    <cellStyle name="40% - Accent4 4 5" xfId="26791"/>
    <cellStyle name="40% - Accent4 5" xfId="3396"/>
    <cellStyle name="40% - Accent4 5 2" xfId="10972"/>
    <cellStyle name="40% - Accent4 5 2 2" xfId="18564"/>
    <cellStyle name="40% - Accent4 5 2 3" xfId="35447"/>
    <cellStyle name="40% - Accent4 5 3" xfId="7197"/>
    <cellStyle name="40% - Accent4 5 3 2" xfId="22351"/>
    <cellStyle name="40% - Accent4 5 3 3" xfId="31672"/>
    <cellStyle name="40% - Accent4 5 4" xfId="14789"/>
    <cellStyle name="40% - Accent4 5 5" xfId="27871"/>
    <cellStyle name="40% - Accent4 6" xfId="3410"/>
    <cellStyle name="40% - Accent4 6 2" xfId="10986"/>
    <cellStyle name="40% - Accent4 6 2 2" xfId="18578"/>
    <cellStyle name="40% - Accent4 6 2 3" xfId="35461"/>
    <cellStyle name="40% - Accent4 6 3" xfId="7211"/>
    <cellStyle name="40% - Accent4 6 3 2" xfId="22365"/>
    <cellStyle name="40% - Accent4 6 3 3" xfId="31686"/>
    <cellStyle name="40% - Accent4 6 4" xfId="14803"/>
    <cellStyle name="40% - Accent4 6 5" xfId="27885"/>
    <cellStyle name="40% - Accent4 7" xfId="3949"/>
    <cellStyle name="40% - Accent4 7 2" xfId="11525"/>
    <cellStyle name="40% - Accent4 7 2 2" xfId="19117"/>
    <cellStyle name="40% - Accent4 7 2 3" xfId="36000"/>
    <cellStyle name="40% - Accent4 7 3" xfId="7750"/>
    <cellStyle name="40% - Accent4 7 3 2" xfId="22904"/>
    <cellStyle name="40% - Accent4 7 3 3" xfId="32225"/>
    <cellStyle name="40% - Accent4 7 4" xfId="15342"/>
    <cellStyle name="40% - Accent4 7 5" xfId="28424"/>
    <cellStyle name="40% - Accent4 8" xfId="3963"/>
    <cellStyle name="40% - Accent4 8 2" xfId="11539"/>
    <cellStyle name="40% - Accent4 8 2 2" xfId="19131"/>
    <cellStyle name="40% - Accent4 8 2 3" xfId="36014"/>
    <cellStyle name="40% - Accent4 8 3" xfId="7764"/>
    <cellStyle name="40% - Accent4 8 3 2" xfId="22918"/>
    <cellStyle name="40% - Accent4 8 3 3" xfId="32239"/>
    <cellStyle name="40% - Accent4 8 4" xfId="15356"/>
    <cellStyle name="40% - Accent4 8 5" xfId="28438"/>
    <cellStyle name="40% - Accent4 9" xfId="3977"/>
    <cellStyle name="40% - Accent4 9 2" xfId="7780"/>
    <cellStyle name="40% - Accent4 9 2 2" xfId="22932"/>
    <cellStyle name="40% - Accent4 9 2 3" xfId="32255"/>
    <cellStyle name="40% - Accent4 9 3" xfId="15372"/>
    <cellStyle name="40% - Accent4 9 4" xfId="28452"/>
    <cellStyle name="40% - Accent5" xfId="1251" builtinId="47" customBuiltin="1"/>
    <cellStyle name="40% - Accent5 10" xfId="3993"/>
    <cellStyle name="40% - Accent5 10 2" xfId="11555"/>
    <cellStyle name="40% - Accent5 10 2 2" xfId="22948"/>
    <cellStyle name="40% - Accent5 10 2 3" xfId="36030"/>
    <cellStyle name="40% - Accent5 10 3" xfId="19147"/>
    <cellStyle name="40% - Accent5 10 4" xfId="28468"/>
    <cellStyle name="40% - Accent5 11" xfId="5055"/>
    <cellStyle name="40% - Accent5 11 2" xfId="20209"/>
    <cellStyle name="40% - Accent5 11 3" xfId="29530"/>
    <cellStyle name="40% - Accent5 12" xfId="11569"/>
    <cellStyle name="40% - Accent5 12 2" xfId="22962"/>
    <cellStyle name="40% - Accent5 12 3" xfId="36044"/>
    <cellStyle name="40% - Accent5 13" xfId="11583"/>
    <cellStyle name="40% - Accent5 13 2" xfId="22976"/>
    <cellStyle name="40% - Accent5 13 3" xfId="25729"/>
    <cellStyle name="40% - Accent5 14" xfId="11600"/>
    <cellStyle name="40% - Accent5 15" xfId="22990"/>
    <cellStyle name="40% - Accent5 16" xfId="24230"/>
    <cellStyle name="40% - Accent5 17" xfId="36058"/>
    <cellStyle name="40% - Accent5 18" xfId="36072"/>
    <cellStyle name="40% - Accent5 19" xfId="36086"/>
    <cellStyle name="40% - Accent5 2" xfId="54"/>
    <cellStyle name="40% - Accent5 2 2" xfId="141"/>
    <cellStyle name="40% - Accent5 2 2 10" xfId="11626"/>
    <cellStyle name="40% - Accent5 2 2 10 2" xfId="24696"/>
    <cellStyle name="40% - Accent5 2 2 11" xfId="23411"/>
    <cellStyle name="40% - Accent5 2 2 2" xfId="324"/>
    <cellStyle name="40% - Accent5 2 2 2 10" xfId="24089"/>
    <cellStyle name="40% - Accent5 2 2 2 2" xfId="585"/>
    <cellStyle name="40% - Accent5 2 2 2 2 2" xfId="1110"/>
    <cellStyle name="40% - Accent5 2 2 2 2 2 2" xfId="3265"/>
    <cellStyle name="40% - Accent5 2 2 2 2 2 2 2" xfId="10841"/>
    <cellStyle name="40% - Accent5 2 2 2 2 2 2 2 2" xfId="18433"/>
    <cellStyle name="40% - Accent5 2 2 2 2 2 2 2 3" xfId="35316"/>
    <cellStyle name="40% - Accent5 2 2 2 2 2 2 3" xfId="7066"/>
    <cellStyle name="40% - Accent5 2 2 2 2 2 2 3 2" xfId="22220"/>
    <cellStyle name="40% - Accent5 2 2 2 2 2 2 3 3" xfId="31541"/>
    <cellStyle name="40% - Accent5 2 2 2 2 2 2 4" xfId="14658"/>
    <cellStyle name="40% - Accent5 2 2 2 2 2 2 5" xfId="27740"/>
    <cellStyle name="40% - Accent5 2 2 2 2 2 3" xfId="2201"/>
    <cellStyle name="40% - Accent5 2 2 2 2 2 3 2" xfId="9777"/>
    <cellStyle name="40% - Accent5 2 2 2 2 2 3 2 2" xfId="17369"/>
    <cellStyle name="40% - Accent5 2 2 2 2 2 3 2 3" xfId="34252"/>
    <cellStyle name="40% - Accent5 2 2 2 2 2 3 3" xfId="6002"/>
    <cellStyle name="40% - Accent5 2 2 2 2 2 3 3 2" xfId="21156"/>
    <cellStyle name="40% - Accent5 2 2 2 2 2 3 3 3" xfId="30477"/>
    <cellStyle name="40% - Accent5 2 2 2 2 2 3 4" xfId="13594"/>
    <cellStyle name="40% - Accent5 2 2 2 2 2 3 5" xfId="26676"/>
    <cellStyle name="40% - Accent5 2 2 2 2 2 4" xfId="8725"/>
    <cellStyle name="40% - Accent5 2 2 2 2 2 4 2" xfId="16317"/>
    <cellStyle name="40% - Accent5 2 2 2 2 2 4 3" xfId="33200"/>
    <cellStyle name="40% - Accent5 2 2 2 2 2 5" xfId="4938"/>
    <cellStyle name="40% - Accent5 2 2 2 2 2 5 2" xfId="20092"/>
    <cellStyle name="40% - Accent5 2 2 2 2 2 5 3" xfId="29413"/>
    <cellStyle name="40% - Accent5 2 2 2 2 2 6" xfId="12542"/>
    <cellStyle name="40% - Accent5 2 2 2 2 2 7" xfId="25612"/>
    <cellStyle name="40% - Accent5 2 2 2 2 3" xfId="2740"/>
    <cellStyle name="40% - Accent5 2 2 2 2 3 2" xfId="10316"/>
    <cellStyle name="40% - Accent5 2 2 2 2 3 2 2" xfId="17908"/>
    <cellStyle name="40% - Accent5 2 2 2 2 3 2 3" xfId="34791"/>
    <cellStyle name="40% - Accent5 2 2 2 2 3 3" xfId="6541"/>
    <cellStyle name="40% - Accent5 2 2 2 2 3 3 2" xfId="21695"/>
    <cellStyle name="40% - Accent5 2 2 2 2 3 3 3" xfId="31016"/>
    <cellStyle name="40% - Accent5 2 2 2 2 3 4" xfId="14133"/>
    <cellStyle name="40% - Accent5 2 2 2 2 3 5" xfId="27215"/>
    <cellStyle name="40% - Accent5 2 2 2 2 4" xfId="1676"/>
    <cellStyle name="40% - Accent5 2 2 2 2 4 2" xfId="9252"/>
    <cellStyle name="40% - Accent5 2 2 2 2 4 2 2" xfId="16844"/>
    <cellStyle name="40% - Accent5 2 2 2 2 4 2 3" xfId="33727"/>
    <cellStyle name="40% - Accent5 2 2 2 2 4 3" xfId="5477"/>
    <cellStyle name="40% - Accent5 2 2 2 2 4 3 2" xfId="20631"/>
    <cellStyle name="40% - Accent5 2 2 2 2 4 3 3" xfId="29952"/>
    <cellStyle name="40% - Accent5 2 2 2 2 4 4" xfId="13069"/>
    <cellStyle name="40% - Accent5 2 2 2 2 4 5" xfId="26151"/>
    <cellStyle name="40% - Accent5 2 2 2 2 5" xfId="3832"/>
    <cellStyle name="40% - Accent5 2 2 2 2 5 2" xfId="11408"/>
    <cellStyle name="40% - Accent5 2 2 2 2 5 2 2" xfId="19000"/>
    <cellStyle name="40% - Accent5 2 2 2 2 5 2 3" xfId="35883"/>
    <cellStyle name="40% - Accent5 2 2 2 2 5 3" xfId="7633"/>
    <cellStyle name="40% - Accent5 2 2 2 2 5 3 2" xfId="22787"/>
    <cellStyle name="40% - Accent5 2 2 2 2 5 3 3" xfId="32108"/>
    <cellStyle name="40% - Accent5 2 2 2 2 5 4" xfId="15225"/>
    <cellStyle name="40% - Accent5 2 2 2 2 5 5" xfId="28307"/>
    <cellStyle name="40% - Accent5 2 2 2 2 6" xfId="8200"/>
    <cellStyle name="40% - Accent5 2 2 2 2 6 2" xfId="15792"/>
    <cellStyle name="40% - Accent5 2 2 2 2 6 3" xfId="32675"/>
    <cellStyle name="40% - Accent5 2 2 2 2 7" xfId="4413"/>
    <cellStyle name="40% - Accent5 2 2 2 2 7 2" xfId="19567"/>
    <cellStyle name="40% - Accent5 2 2 2 2 7 3" xfId="28888"/>
    <cellStyle name="40% - Accent5 2 2 2 2 8" xfId="12017"/>
    <cellStyle name="40% - Accent5 2 2 2 2 8 2" xfId="25087"/>
    <cellStyle name="40% - Accent5 2 2 2 2 9" xfId="24542"/>
    <cellStyle name="40% - Accent5 2 2 2 3" xfId="849"/>
    <cellStyle name="40% - Accent5 2 2 2 3 2" xfId="3004"/>
    <cellStyle name="40% - Accent5 2 2 2 3 2 2" xfId="10580"/>
    <cellStyle name="40% - Accent5 2 2 2 3 2 2 2" xfId="18172"/>
    <cellStyle name="40% - Accent5 2 2 2 3 2 2 3" xfId="35055"/>
    <cellStyle name="40% - Accent5 2 2 2 3 2 3" xfId="6805"/>
    <cellStyle name="40% - Accent5 2 2 2 3 2 3 2" xfId="21959"/>
    <cellStyle name="40% - Accent5 2 2 2 3 2 3 3" xfId="31280"/>
    <cellStyle name="40% - Accent5 2 2 2 3 2 4" xfId="14397"/>
    <cellStyle name="40% - Accent5 2 2 2 3 2 5" xfId="27479"/>
    <cellStyle name="40% - Accent5 2 2 2 3 3" xfId="1940"/>
    <cellStyle name="40% - Accent5 2 2 2 3 3 2" xfId="9516"/>
    <cellStyle name="40% - Accent5 2 2 2 3 3 2 2" xfId="17108"/>
    <cellStyle name="40% - Accent5 2 2 2 3 3 2 3" xfId="33991"/>
    <cellStyle name="40% - Accent5 2 2 2 3 3 3" xfId="5741"/>
    <cellStyle name="40% - Accent5 2 2 2 3 3 3 2" xfId="20895"/>
    <cellStyle name="40% - Accent5 2 2 2 3 3 3 3" xfId="30216"/>
    <cellStyle name="40% - Accent5 2 2 2 3 3 4" xfId="13333"/>
    <cellStyle name="40% - Accent5 2 2 2 3 3 5" xfId="26415"/>
    <cellStyle name="40% - Accent5 2 2 2 3 4" xfId="8464"/>
    <cellStyle name="40% - Accent5 2 2 2 3 4 2" xfId="16056"/>
    <cellStyle name="40% - Accent5 2 2 2 3 4 3" xfId="32939"/>
    <cellStyle name="40% - Accent5 2 2 2 3 5" xfId="4677"/>
    <cellStyle name="40% - Accent5 2 2 2 3 5 2" xfId="19831"/>
    <cellStyle name="40% - Accent5 2 2 2 3 5 3" xfId="29152"/>
    <cellStyle name="40% - Accent5 2 2 2 3 6" xfId="12281"/>
    <cellStyle name="40% - Accent5 2 2 2 3 7" xfId="25351"/>
    <cellStyle name="40% - Accent5 2 2 2 4" xfId="2479"/>
    <cellStyle name="40% - Accent5 2 2 2 4 2" xfId="10055"/>
    <cellStyle name="40% - Accent5 2 2 2 4 2 2" xfId="17647"/>
    <cellStyle name="40% - Accent5 2 2 2 4 2 3" xfId="34530"/>
    <cellStyle name="40% - Accent5 2 2 2 4 3" xfId="6280"/>
    <cellStyle name="40% - Accent5 2 2 2 4 3 2" xfId="21434"/>
    <cellStyle name="40% - Accent5 2 2 2 4 3 3" xfId="30755"/>
    <cellStyle name="40% - Accent5 2 2 2 4 4" xfId="13872"/>
    <cellStyle name="40% - Accent5 2 2 2 4 5" xfId="26954"/>
    <cellStyle name="40% - Accent5 2 2 2 5" xfId="1415"/>
    <cellStyle name="40% - Accent5 2 2 2 5 2" xfId="8991"/>
    <cellStyle name="40% - Accent5 2 2 2 5 2 2" xfId="16583"/>
    <cellStyle name="40% - Accent5 2 2 2 5 2 3" xfId="33466"/>
    <cellStyle name="40% - Accent5 2 2 2 5 3" xfId="5216"/>
    <cellStyle name="40% - Accent5 2 2 2 5 3 2" xfId="20370"/>
    <cellStyle name="40% - Accent5 2 2 2 5 3 3" xfId="29691"/>
    <cellStyle name="40% - Accent5 2 2 2 5 4" xfId="12808"/>
    <cellStyle name="40% - Accent5 2 2 2 5 5" xfId="25890"/>
    <cellStyle name="40% - Accent5 2 2 2 6" xfId="3571"/>
    <cellStyle name="40% - Accent5 2 2 2 6 2" xfId="11147"/>
    <cellStyle name="40% - Accent5 2 2 2 6 2 2" xfId="18739"/>
    <cellStyle name="40% - Accent5 2 2 2 6 2 3" xfId="35622"/>
    <cellStyle name="40% - Accent5 2 2 2 6 3" xfId="7372"/>
    <cellStyle name="40% - Accent5 2 2 2 6 3 2" xfId="22526"/>
    <cellStyle name="40% - Accent5 2 2 2 6 3 3" xfId="31847"/>
    <cellStyle name="40% - Accent5 2 2 2 6 4" xfId="14964"/>
    <cellStyle name="40% - Accent5 2 2 2 6 5" xfId="28046"/>
    <cellStyle name="40% - Accent5 2 2 2 7" xfId="7939"/>
    <cellStyle name="40% - Accent5 2 2 2 7 2" xfId="15531"/>
    <cellStyle name="40% - Accent5 2 2 2 7 3" xfId="32414"/>
    <cellStyle name="40% - Accent5 2 2 2 8" xfId="4152"/>
    <cellStyle name="40% - Accent5 2 2 2 8 2" xfId="19306"/>
    <cellStyle name="40% - Accent5 2 2 2 8 3" xfId="28627"/>
    <cellStyle name="40% - Accent5 2 2 2 9" xfId="11756"/>
    <cellStyle name="40% - Accent5 2 2 2 9 2" xfId="24826"/>
    <cellStyle name="40% - Accent5 2 2 3" xfId="455"/>
    <cellStyle name="40% - Accent5 2 2 3 2" xfId="980"/>
    <cellStyle name="40% - Accent5 2 2 3 2 2" xfId="3135"/>
    <cellStyle name="40% - Accent5 2 2 3 2 2 2" xfId="10711"/>
    <cellStyle name="40% - Accent5 2 2 3 2 2 2 2" xfId="18303"/>
    <cellStyle name="40% - Accent5 2 2 3 2 2 2 3" xfId="35186"/>
    <cellStyle name="40% - Accent5 2 2 3 2 2 3" xfId="6936"/>
    <cellStyle name="40% - Accent5 2 2 3 2 2 3 2" xfId="22090"/>
    <cellStyle name="40% - Accent5 2 2 3 2 2 3 3" xfId="31411"/>
    <cellStyle name="40% - Accent5 2 2 3 2 2 4" xfId="14528"/>
    <cellStyle name="40% - Accent5 2 2 3 2 2 5" xfId="27610"/>
    <cellStyle name="40% - Accent5 2 2 3 2 3" xfId="2071"/>
    <cellStyle name="40% - Accent5 2 2 3 2 3 2" xfId="9647"/>
    <cellStyle name="40% - Accent5 2 2 3 2 3 2 2" xfId="17239"/>
    <cellStyle name="40% - Accent5 2 2 3 2 3 2 3" xfId="34122"/>
    <cellStyle name="40% - Accent5 2 2 3 2 3 3" xfId="5872"/>
    <cellStyle name="40% - Accent5 2 2 3 2 3 3 2" xfId="21026"/>
    <cellStyle name="40% - Accent5 2 2 3 2 3 3 3" xfId="30347"/>
    <cellStyle name="40% - Accent5 2 2 3 2 3 4" xfId="13464"/>
    <cellStyle name="40% - Accent5 2 2 3 2 3 5" xfId="26546"/>
    <cellStyle name="40% - Accent5 2 2 3 2 4" xfId="8595"/>
    <cellStyle name="40% - Accent5 2 2 3 2 4 2" xfId="16187"/>
    <cellStyle name="40% - Accent5 2 2 3 2 4 3" xfId="33070"/>
    <cellStyle name="40% - Accent5 2 2 3 2 5" xfId="4808"/>
    <cellStyle name="40% - Accent5 2 2 3 2 5 2" xfId="19962"/>
    <cellStyle name="40% - Accent5 2 2 3 2 5 3" xfId="29283"/>
    <cellStyle name="40% - Accent5 2 2 3 2 6" xfId="12412"/>
    <cellStyle name="40% - Accent5 2 2 3 2 7" xfId="25482"/>
    <cellStyle name="40% - Accent5 2 2 3 3" xfId="2610"/>
    <cellStyle name="40% - Accent5 2 2 3 3 2" xfId="10186"/>
    <cellStyle name="40% - Accent5 2 2 3 3 2 2" xfId="17778"/>
    <cellStyle name="40% - Accent5 2 2 3 3 2 3" xfId="34661"/>
    <cellStyle name="40% - Accent5 2 2 3 3 3" xfId="6411"/>
    <cellStyle name="40% - Accent5 2 2 3 3 3 2" xfId="21565"/>
    <cellStyle name="40% - Accent5 2 2 3 3 3 3" xfId="30886"/>
    <cellStyle name="40% - Accent5 2 2 3 3 4" xfId="14003"/>
    <cellStyle name="40% - Accent5 2 2 3 3 5" xfId="27085"/>
    <cellStyle name="40% - Accent5 2 2 3 4" xfId="1546"/>
    <cellStyle name="40% - Accent5 2 2 3 4 2" xfId="9122"/>
    <cellStyle name="40% - Accent5 2 2 3 4 2 2" xfId="16714"/>
    <cellStyle name="40% - Accent5 2 2 3 4 2 3" xfId="33597"/>
    <cellStyle name="40% - Accent5 2 2 3 4 3" xfId="5347"/>
    <cellStyle name="40% - Accent5 2 2 3 4 3 2" xfId="20501"/>
    <cellStyle name="40% - Accent5 2 2 3 4 3 3" xfId="29822"/>
    <cellStyle name="40% - Accent5 2 2 3 4 4" xfId="12939"/>
    <cellStyle name="40% - Accent5 2 2 3 4 5" xfId="26021"/>
    <cellStyle name="40% - Accent5 2 2 3 5" xfId="3702"/>
    <cellStyle name="40% - Accent5 2 2 3 5 2" xfId="11278"/>
    <cellStyle name="40% - Accent5 2 2 3 5 2 2" xfId="18870"/>
    <cellStyle name="40% - Accent5 2 2 3 5 2 3" xfId="35753"/>
    <cellStyle name="40% - Accent5 2 2 3 5 3" xfId="7503"/>
    <cellStyle name="40% - Accent5 2 2 3 5 3 2" xfId="22657"/>
    <cellStyle name="40% - Accent5 2 2 3 5 3 3" xfId="31978"/>
    <cellStyle name="40% - Accent5 2 2 3 5 4" xfId="15095"/>
    <cellStyle name="40% - Accent5 2 2 3 5 5" xfId="28177"/>
    <cellStyle name="40% - Accent5 2 2 3 6" xfId="8070"/>
    <cellStyle name="40% - Accent5 2 2 3 6 2" xfId="15662"/>
    <cellStyle name="40% - Accent5 2 2 3 6 3" xfId="32545"/>
    <cellStyle name="40% - Accent5 2 2 3 7" xfId="4283"/>
    <cellStyle name="40% - Accent5 2 2 3 7 2" xfId="19437"/>
    <cellStyle name="40% - Accent5 2 2 3 7 3" xfId="28758"/>
    <cellStyle name="40% - Accent5 2 2 3 8" xfId="11887"/>
    <cellStyle name="40% - Accent5 2 2 3 8 2" xfId="24957"/>
    <cellStyle name="40% - Accent5 2 2 3 9" xfId="24319"/>
    <cellStyle name="40% - Accent5 2 2 4" xfId="719"/>
    <cellStyle name="40% - Accent5 2 2 4 2" xfId="2874"/>
    <cellStyle name="40% - Accent5 2 2 4 2 2" xfId="10450"/>
    <cellStyle name="40% - Accent5 2 2 4 2 2 2" xfId="18042"/>
    <cellStyle name="40% - Accent5 2 2 4 2 2 3" xfId="34925"/>
    <cellStyle name="40% - Accent5 2 2 4 2 3" xfId="6675"/>
    <cellStyle name="40% - Accent5 2 2 4 2 3 2" xfId="21829"/>
    <cellStyle name="40% - Accent5 2 2 4 2 3 3" xfId="31150"/>
    <cellStyle name="40% - Accent5 2 2 4 2 4" xfId="14267"/>
    <cellStyle name="40% - Accent5 2 2 4 2 5" xfId="27349"/>
    <cellStyle name="40% - Accent5 2 2 4 3" xfId="1810"/>
    <cellStyle name="40% - Accent5 2 2 4 3 2" xfId="9386"/>
    <cellStyle name="40% - Accent5 2 2 4 3 2 2" xfId="16978"/>
    <cellStyle name="40% - Accent5 2 2 4 3 2 3" xfId="33861"/>
    <cellStyle name="40% - Accent5 2 2 4 3 3" xfId="5611"/>
    <cellStyle name="40% - Accent5 2 2 4 3 3 2" xfId="20765"/>
    <cellStyle name="40% - Accent5 2 2 4 3 3 3" xfId="30086"/>
    <cellStyle name="40% - Accent5 2 2 4 3 4" xfId="13203"/>
    <cellStyle name="40% - Accent5 2 2 4 3 5" xfId="26285"/>
    <cellStyle name="40% - Accent5 2 2 4 4" xfId="8334"/>
    <cellStyle name="40% - Accent5 2 2 4 4 2" xfId="15926"/>
    <cellStyle name="40% - Accent5 2 2 4 4 3" xfId="32809"/>
    <cellStyle name="40% - Accent5 2 2 4 5" xfId="4547"/>
    <cellStyle name="40% - Accent5 2 2 4 5 2" xfId="19701"/>
    <cellStyle name="40% - Accent5 2 2 4 5 3" xfId="29022"/>
    <cellStyle name="40% - Accent5 2 2 4 6" xfId="12151"/>
    <cellStyle name="40% - Accent5 2 2 4 7" xfId="25221"/>
    <cellStyle name="40% - Accent5 2 2 5" xfId="2349"/>
    <cellStyle name="40% - Accent5 2 2 5 2" xfId="9925"/>
    <cellStyle name="40% - Accent5 2 2 5 2 2" xfId="17517"/>
    <cellStyle name="40% - Accent5 2 2 5 2 3" xfId="34400"/>
    <cellStyle name="40% - Accent5 2 2 5 3" xfId="6150"/>
    <cellStyle name="40% - Accent5 2 2 5 3 2" xfId="21304"/>
    <cellStyle name="40% - Accent5 2 2 5 3 3" xfId="30625"/>
    <cellStyle name="40% - Accent5 2 2 5 4" xfId="13742"/>
    <cellStyle name="40% - Accent5 2 2 5 5" xfId="26824"/>
    <cellStyle name="40% - Accent5 2 2 6" xfId="1285"/>
    <cellStyle name="40% - Accent5 2 2 6 2" xfId="8861"/>
    <cellStyle name="40% - Accent5 2 2 6 2 2" xfId="16453"/>
    <cellStyle name="40% - Accent5 2 2 6 2 3" xfId="33336"/>
    <cellStyle name="40% - Accent5 2 2 6 3" xfId="5086"/>
    <cellStyle name="40% - Accent5 2 2 6 3 2" xfId="20240"/>
    <cellStyle name="40% - Accent5 2 2 6 3 3" xfId="29561"/>
    <cellStyle name="40% - Accent5 2 2 6 4" xfId="12678"/>
    <cellStyle name="40% - Accent5 2 2 6 5" xfId="25760"/>
    <cellStyle name="40% - Accent5 2 2 7" xfId="3441"/>
    <cellStyle name="40% - Accent5 2 2 7 2" xfId="11017"/>
    <cellStyle name="40% - Accent5 2 2 7 2 2" xfId="18609"/>
    <cellStyle name="40% - Accent5 2 2 7 2 3" xfId="35492"/>
    <cellStyle name="40% - Accent5 2 2 7 3" xfId="7242"/>
    <cellStyle name="40% - Accent5 2 2 7 3 2" xfId="22396"/>
    <cellStyle name="40% - Accent5 2 2 7 3 3" xfId="31717"/>
    <cellStyle name="40% - Accent5 2 2 7 4" xfId="14834"/>
    <cellStyle name="40% - Accent5 2 2 7 5" xfId="27916"/>
    <cellStyle name="40% - Accent5 2 2 8" xfId="7809"/>
    <cellStyle name="40% - Accent5 2 2 8 2" xfId="15401"/>
    <cellStyle name="40% - Accent5 2 2 8 3" xfId="32284"/>
    <cellStyle name="40% - Accent5 2 2 9" xfId="4022"/>
    <cellStyle name="40% - Accent5 2 2 9 2" xfId="19176"/>
    <cellStyle name="40% - Accent5 2 2 9 3" xfId="28497"/>
    <cellStyle name="40% - Accent5 3" xfId="3382"/>
    <cellStyle name="40% - Accent5 3 2" xfId="10958"/>
    <cellStyle name="40% - Accent5 3 2 2" xfId="18550"/>
    <cellStyle name="40% - Accent5 3 2 3" xfId="35433"/>
    <cellStyle name="40% - Accent5 3 3" xfId="7183"/>
    <cellStyle name="40% - Accent5 3 3 2" xfId="22337"/>
    <cellStyle name="40% - Accent5 3 3 3" xfId="31658"/>
    <cellStyle name="40% - Accent5 3 4" xfId="14775"/>
    <cellStyle name="40% - Accent5 3 5" xfId="27857"/>
    <cellStyle name="40% - Accent5 4" xfId="2318"/>
    <cellStyle name="40% - Accent5 4 2" xfId="9894"/>
    <cellStyle name="40% - Accent5 4 2 2" xfId="17486"/>
    <cellStyle name="40% - Accent5 4 2 3" xfId="34369"/>
    <cellStyle name="40% - Accent5 4 3" xfId="6119"/>
    <cellStyle name="40% - Accent5 4 3 2" xfId="21273"/>
    <cellStyle name="40% - Accent5 4 3 3" xfId="30594"/>
    <cellStyle name="40% - Accent5 4 4" xfId="13711"/>
    <cellStyle name="40% - Accent5 4 5" xfId="26793"/>
    <cellStyle name="40% - Accent5 5" xfId="3398"/>
    <cellStyle name="40% - Accent5 5 2" xfId="10974"/>
    <cellStyle name="40% - Accent5 5 2 2" xfId="18566"/>
    <cellStyle name="40% - Accent5 5 2 3" xfId="35449"/>
    <cellStyle name="40% - Accent5 5 3" xfId="7199"/>
    <cellStyle name="40% - Accent5 5 3 2" xfId="22353"/>
    <cellStyle name="40% - Accent5 5 3 3" xfId="31674"/>
    <cellStyle name="40% - Accent5 5 4" xfId="14791"/>
    <cellStyle name="40% - Accent5 5 5" xfId="27873"/>
    <cellStyle name="40% - Accent5 6" xfId="3412"/>
    <cellStyle name="40% - Accent5 6 2" xfId="10988"/>
    <cellStyle name="40% - Accent5 6 2 2" xfId="18580"/>
    <cellStyle name="40% - Accent5 6 2 3" xfId="35463"/>
    <cellStyle name="40% - Accent5 6 3" xfId="7213"/>
    <cellStyle name="40% - Accent5 6 3 2" xfId="22367"/>
    <cellStyle name="40% - Accent5 6 3 3" xfId="31688"/>
    <cellStyle name="40% - Accent5 6 4" xfId="14805"/>
    <cellStyle name="40% - Accent5 6 5" xfId="27887"/>
    <cellStyle name="40% - Accent5 7" xfId="3951"/>
    <cellStyle name="40% - Accent5 7 2" xfId="11527"/>
    <cellStyle name="40% - Accent5 7 2 2" xfId="19119"/>
    <cellStyle name="40% - Accent5 7 2 3" xfId="36002"/>
    <cellStyle name="40% - Accent5 7 3" xfId="7752"/>
    <cellStyle name="40% - Accent5 7 3 2" xfId="22906"/>
    <cellStyle name="40% - Accent5 7 3 3" xfId="32227"/>
    <cellStyle name="40% - Accent5 7 4" xfId="15344"/>
    <cellStyle name="40% - Accent5 7 5" xfId="28426"/>
    <cellStyle name="40% - Accent5 8" xfId="3965"/>
    <cellStyle name="40% - Accent5 8 2" xfId="11541"/>
    <cellStyle name="40% - Accent5 8 2 2" xfId="19133"/>
    <cellStyle name="40% - Accent5 8 2 3" xfId="36016"/>
    <cellStyle name="40% - Accent5 8 3" xfId="7766"/>
    <cellStyle name="40% - Accent5 8 3 2" xfId="22920"/>
    <cellStyle name="40% - Accent5 8 3 3" xfId="32241"/>
    <cellStyle name="40% - Accent5 8 4" xfId="15358"/>
    <cellStyle name="40% - Accent5 8 5" xfId="28440"/>
    <cellStyle name="40% - Accent5 9" xfId="3979"/>
    <cellStyle name="40% - Accent5 9 2" xfId="7782"/>
    <cellStyle name="40% - Accent5 9 2 2" xfId="22934"/>
    <cellStyle name="40% - Accent5 9 2 3" xfId="32257"/>
    <cellStyle name="40% - Accent5 9 3" xfId="15374"/>
    <cellStyle name="40% - Accent5 9 4" xfId="28454"/>
    <cellStyle name="40% - Accent6" xfId="1255" builtinId="51" customBuiltin="1"/>
    <cellStyle name="40% - Accent6 10" xfId="3995"/>
    <cellStyle name="40% - Accent6 10 2" xfId="11557"/>
    <cellStyle name="40% - Accent6 10 2 2" xfId="22950"/>
    <cellStyle name="40% - Accent6 10 2 3" xfId="36032"/>
    <cellStyle name="40% - Accent6 10 3" xfId="19149"/>
    <cellStyle name="40% - Accent6 10 4" xfId="28470"/>
    <cellStyle name="40% - Accent6 11" xfId="5057"/>
    <cellStyle name="40% - Accent6 11 2" xfId="20211"/>
    <cellStyle name="40% - Accent6 11 3" xfId="29532"/>
    <cellStyle name="40% - Accent6 12" xfId="11571"/>
    <cellStyle name="40% - Accent6 12 2" xfId="22964"/>
    <cellStyle name="40% - Accent6 12 3" xfId="36046"/>
    <cellStyle name="40% - Accent6 13" xfId="11585"/>
    <cellStyle name="40% - Accent6 13 2" xfId="22978"/>
    <cellStyle name="40% - Accent6 13 3" xfId="25731"/>
    <cellStyle name="40% - Accent6 14" xfId="11602"/>
    <cellStyle name="40% - Accent6 15" xfId="22992"/>
    <cellStyle name="40% - Accent6 16" xfId="24232"/>
    <cellStyle name="40% - Accent6 17" xfId="36060"/>
    <cellStyle name="40% - Accent6 18" xfId="36074"/>
    <cellStyle name="40% - Accent6 19" xfId="36088"/>
    <cellStyle name="40% - Accent6 2" xfId="58"/>
    <cellStyle name="40% - Accent6 2 2" xfId="142"/>
    <cellStyle name="40% - Accent6 2 2 10" xfId="11627"/>
    <cellStyle name="40% - Accent6 2 2 10 2" xfId="24697"/>
    <cellStyle name="40% - Accent6 2 2 11" xfId="23412"/>
    <cellStyle name="40% - Accent6 2 2 2" xfId="325"/>
    <cellStyle name="40% - Accent6 2 2 2 10" xfId="24090"/>
    <cellStyle name="40% - Accent6 2 2 2 2" xfId="586"/>
    <cellStyle name="40% - Accent6 2 2 2 2 2" xfId="1111"/>
    <cellStyle name="40% - Accent6 2 2 2 2 2 2" xfId="3266"/>
    <cellStyle name="40% - Accent6 2 2 2 2 2 2 2" xfId="10842"/>
    <cellStyle name="40% - Accent6 2 2 2 2 2 2 2 2" xfId="18434"/>
    <cellStyle name="40% - Accent6 2 2 2 2 2 2 2 3" xfId="35317"/>
    <cellStyle name="40% - Accent6 2 2 2 2 2 2 3" xfId="7067"/>
    <cellStyle name="40% - Accent6 2 2 2 2 2 2 3 2" xfId="22221"/>
    <cellStyle name="40% - Accent6 2 2 2 2 2 2 3 3" xfId="31542"/>
    <cellStyle name="40% - Accent6 2 2 2 2 2 2 4" xfId="14659"/>
    <cellStyle name="40% - Accent6 2 2 2 2 2 2 5" xfId="27741"/>
    <cellStyle name="40% - Accent6 2 2 2 2 2 3" xfId="2202"/>
    <cellStyle name="40% - Accent6 2 2 2 2 2 3 2" xfId="9778"/>
    <cellStyle name="40% - Accent6 2 2 2 2 2 3 2 2" xfId="17370"/>
    <cellStyle name="40% - Accent6 2 2 2 2 2 3 2 3" xfId="34253"/>
    <cellStyle name="40% - Accent6 2 2 2 2 2 3 3" xfId="6003"/>
    <cellStyle name="40% - Accent6 2 2 2 2 2 3 3 2" xfId="21157"/>
    <cellStyle name="40% - Accent6 2 2 2 2 2 3 3 3" xfId="30478"/>
    <cellStyle name="40% - Accent6 2 2 2 2 2 3 4" xfId="13595"/>
    <cellStyle name="40% - Accent6 2 2 2 2 2 3 5" xfId="26677"/>
    <cellStyle name="40% - Accent6 2 2 2 2 2 4" xfId="8726"/>
    <cellStyle name="40% - Accent6 2 2 2 2 2 4 2" xfId="16318"/>
    <cellStyle name="40% - Accent6 2 2 2 2 2 4 3" xfId="33201"/>
    <cellStyle name="40% - Accent6 2 2 2 2 2 5" xfId="4939"/>
    <cellStyle name="40% - Accent6 2 2 2 2 2 5 2" xfId="20093"/>
    <cellStyle name="40% - Accent6 2 2 2 2 2 5 3" xfId="29414"/>
    <cellStyle name="40% - Accent6 2 2 2 2 2 6" xfId="12543"/>
    <cellStyle name="40% - Accent6 2 2 2 2 2 7" xfId="25613"/>
    <cellStyle name="40% - Accent6 2 2 2 2 3" xfId="2741"/>
    <cellStyle name="40% - Accent6 2 2 2 2 3 2" xfId="10317"/>
    <cellStyle name="40% - Accent6 2 2 2 2 3 2 2" xfId="17909"/>
    <cellStyle name="40% - Accent6 2 2 2 2 3 2 3" xfId="34792"/>
    <cellStyle name="40% - Accent6 2 2 2 2 3 3" xfId="6542"/>
    <cellStyle name="40% - Accent6 2 2 2 2 3 3 2" xfId="21696"/>
    <cellStyle name="40% - Accent6 2 2 2 2 3 3 3" xfId="31017"/>
    <cellStyle name="40% - Accent6 2 2 2 2 3 4" xfId="14134"/>
    <cellStyle name="40% - Accent6 2 2 2 2 3 5" xfId="27216"/>
    <cellStyle name="40% - Accent6 2 2 2 2 4" xfId="1677"/>
    <cellStyle name="40% - Accent6 2 2 2 2 4 2" xfId="9253"/>
    <cellStyle name="40% - Accent6 2 2 2 2 4 2 2" xfId="16845"/>
    <cellStyle name="40% - Accent6 2 2 2 2 4 2 3" xfId="33728"/>
    <cellStyle name="40% - Accent6 2 2 2 2 4 3" xfId="5478"/>
    <cellStyle name="40% - Accent6 2 2 2 2 4 3 2" xfId="20632"/>
    <cellStyle name="40% - Accent6 2 2 2 2 4 3 3" xfId="29953"/>
    <cellStyle name="40% - Accent6 2 2 2 2 4 4" xfId="13070"/>
    <cellStyle name="40% - Accent6 2 2 2 2 4 5" xfId="26152"/>
    <cellStyle name="40% - Accent6 2 2 2 2 5" xfId="3833"/>
    <cellStyle name="40% - Accent6 2 2 2 2 5 2" xfId="11409"/>
    <cellStyle name="40% - Accent6 2 2 2 2 5 2 2" xfId="19001"/>
    <cellStyle name="40% - Accent6 2 2 2 2 5 2 3" xfId="35884"/>
    <cellStyle name="40% - Accent6 2 2 2 2 5 3" xfId="7634"/>
    <cellStyle name="40% - Accent6 2 2 2 2 5 3 2" xfId="22788"/>
    <cellStyle name="40% - Accent6 2 2 2 2 5 3 3" xfId="32109"/>
    <cellStyle name="40% - Accent6 2 2 2 2 5 4" xfId="15226"/>
    <cellStyle name="40% - Accent6 2 2 2 2 5 5" xfId="28308"/>
    <cellStyle name="40% - Accent6 2 2 2 2 6" xfId="8201"/>
    <cellStyle name="40% - Accent6 2 2 2 2 6 2" xfId="15793"/>
    <cellStyle name="40% - Accent6 2 2 2 2 6 3" xfId="32676"/>
    <cellStyle name="40% - Accent6 2 2 2 2 7" xfId="4414"/>
    <cellStyle name="40% - Accent6 2 2 2 2 7 2" xfId="19568"/>
    <cellStyle name="40% - Accent6 2 2 2 2 7 3" xfId="28889"/>
    <cellStyle name="40% - Accent6 2 2 2 2 8" xfId="12018"/>
    <cellStyle name="40% - Accent6 2 2 2 2 8 2" xfId="25088"/>
    <cellStyle name="40% - Accent6 2 2 2 2 9" xfId="24543"/>
    <cellStyle name="40% - Accent6 2 2 2 3" xfId="850"/>
    <cellStyle name="40% - Accent6 2 2 2 3 2" xfId="3005"/>
    <cellStyle name="40% - Accent6 2 2 2 3 2 2" xfId="10581"/>
    <cellStyle name="40% - Accent6 2 2 2 3 2 2 2" xfId="18173"/>
    <cellStyle name="40% - Accent6 2 2 2 3 2 2 3" xfId="35056"/>
    <cellStyle name="40% - Accent6 2 2 2 3 2 3" xfId="6806"/>
    <cellStyle name="40% - Accent6 2 2 2 3 2 3 2" xfId="21960"/>
    <cellStyle name="40% - Accent6 2 2 2 3 2 3 3" xfId="31281"/>
    <cellStyle name="40% - Accent6 2 2 2 3 2 4" xfId="14398"/>
    <cellStyle name="40% - Accent6 2 2 2 3 2 5" xfId="27480"/>
    <cellStyle name="40% - Accent6 2 2 2 3 3" xfId="1941"/>
    <cellStyle name="40% - Accent6 2 2 2 3 3 2" xfId="9517"/>
    <cellStyle name="40% - Accent6 2 2 2 3 3 2 2" xfId="17109"/>
    <cellStyle name="40% - Accent6 2 2 2 3 3 2 3" xfId="33992"/>
    <cellStyle name="40% - Accent6 2 2 2 3 3 3" xfId="5742"/>
    <cellStyle name="40% - Accent6 2 2 2 3 3 3 2" xfId="20896"/>
    <cellStyle name="40% - Accent6 2 2 2 3 3 3 3" xfId="30217"/>
    <cellStyle name="40% - Accent6 2 2 2 3 3 4" xfId="13334"/>
    <cellStyle name="40% - Accent6 2 2 2 3 3 5" xfId="26416"/>
    <cellStyle name="40% - Accent6 2 2 2 3 4" xfId="8465"/>
    <cellStyle name="40% - Accent6 2 2 2 3 4 2" xfId="16057"/>
    <cellStyle name="40% - Accent6 2 2 2 3 4 3" xfId="32940"/>
    <cellStyle name="40% - Accent6 2 2 2 3 5" xfId="4678"/>
    <cellStyle name="40% - Accent6 2 2 2 3 5 2" xfId="19832"/>
    <cellStyle name="40% - Accent6 2 2 2 3 5 3" xfId="29153"/>
    <cellStyle name="40% - Accent6 2 2 2 3 6" xfId="12282"/>
    <cellStyle name="40% - Accent6 2 2 2 3 7" xfId="25352"/>
    <cellStyle name="40% - Accent6 2 2 2 4" xfId="2480"/>
    <cellStyle name="40% - Accent6 2 2 2 4 2" xfId="10056"/>
    <cellStyle name="40% - Accent6 2 2 2 4 2 2" xfId="17648"/>
    <cellStyle name="40% - Accent6 2 2 2 4 2 3" xfId="34531"/>
    <cellStyle name="40% - Accent6 2 2 2 4 3" xfId="6281"/>
    <cellStyle name="40% - Accent6 2 2 2 4 3 2" xfId="21435"/>
    <cellStyle name="40% - Accent6 2 2 2 4 3 3" xfId="30756"/>
    <cellStyle name="40% - Accent6 2 2 2 4 4" xfId="13873"/>
    <cellStyle name="40% - Accent6 2 2 2 4 5" xfId="26955"/>
    <cellStyle name="40% - Accent6 2 2 2 5" xfId="1416"/>
    <cellStyle name="40% - Accent6 2 2 2 5 2" xfId="8992"/>
    <cellStyle name="40% - Accent6 2 2 2 5 2 2" xfId="16584"/>
    <cellStyle name="40% - Accent6 2 2 2 5 2 3" xfId="33467"/>
    <cellStyle name="40% - Accent6 2 2 2 5 3" xfId="5217"/>
    <cellStyle name="40% - Accent6 2 2 2 5 3 2" xfId="20371"/>
    <cellStyle name="40% - Accent6 2 2 2 5 3 3" xfId="29692"/>
    <cellStyle name="40% - Accent6 2 2 2 5 4" xfId="12809"/>
    <cellStyle name="40% - Accent6 2 2 2 5 5" xfId="25891"/>
    <cellStyle name="40% - Accent6 2 2 2 6" xfId="3572"/>
    <cellStyle name="40% - Accent6 2 2 2 6 2" xfId="11148"/>
    <cellStyle name="40% - Accent6 2 2 2 6 2 2" xfId="18740"/>
    <cellStyle name="40% - Accent6 2 2 2 6 2 3" xfId="35623"/>
    <cellStyle name="40% - Accent6 2 2 2 6 3" xfId="7373"/>
    <cellStyle name="40% - Accent6 2 2 2 6 3 2" xfId="22527"/>
    <cellStyle name="40% - Accent6 2 2 2 6 3 3" xfId="31848"/>
    <cellStyle name="40% - Accent6 2 2 2 6 4" xfId="14965"/>
    <cellStyle name="40% - Accent6 2 2 2 6 5" xfId="28047"/>
    <cellStyle name="40% - Accent6 2 2 2 7" xfId="7940"/>
    <cellStyle name="40% - Accent6 2 2 2 7 2" xfId="15532"/>
    <cellStyle name="40% - Accent6 2 2 2 7 3" xfId="32415"/>
    <cellStyle name="40% - Accent6 2 2 2 8" xfId="4153"/>
    <cellStyle name="40% - Accent6 2 2 2 8 2" xfId="19307"/>
    <cellStyle name="40% - Accent6 2 2 2 8 3" xfId="28628"/>
    <cellStyle name="40% - Accent6 2 2 2 9" xfId="11757"/>
    <cellStyle name="40% - Accent6 2 2 2 9 2" xfId="24827"/>
    <cellStyle name="40% - Accent6 2 2 3" xfId="456"/>
    <cellStyle name="40% - Accent6 2 2 3 2" xfId="981"/>
    <cellStyle name="40% - Accent6 2 2 3 2 2" xfId="3136"/>
    <cellStyle name="40% - Accent6 2 2 3 2 2 2" xfId="10712"/>
    <cellStyle name="40% - Accent6 2 2 3 2 2 2 2" xfId="18304"/>
    <cellStyle name="40% - Accent6 2 2 3 2 2 2 3" xfId="35187"/>
    <cellStyle name="40% - Accent6 2 2 3 2 2 3" xfId="6937"/>
    <cellStyle name="40% - Accent6 2 2 3 2 2 3 2" xfId="22091"/>
    <cellStyle name="40% - Accent6 2 2 3 2 2 3 3" xfId="31412"/>
    <cellStyle name="40% - Accent6 2 2 3 2 2 4" xfId="14529"/>
    <cellStyle name="40% - Accent6 2 2 3 2 2 5" xfId="27611"/>
    <cellStyle name="40% - Accent6 2 2 3 2 3" xfId="2072"/>
    <cellStyle name="40% - Accent6 2 2 3 2 3 2" xfId="9648"/>
    <cellStyle name="40% - Accent6 2 2 3 2 3 2 2" xfId="17240"/>
    <cellStyle name="40% - Accent6 2 2 3 2 3 2 3" xfId="34123"/>
    <cellStyle name="40% - Accent6 2 2 3 2 3 3" xfId="5873"/>
    <cellStyle name="40% - Accent6 2 2 3 2 3 3 2" xfId="21027"/>
    <cellStyle name="40% - Accent6 2 2 3 2 3 3 3" xfId="30348"/>
    <cellStyle name="40% - Accent6 2 2 3 2 3 4" xfId="13465"/>
    <cellStyle name="40% - Accent6 2 2 3 2 3 5" xfId="26547"/>
    <cellStyle name="40% - Accent6 2 2 3 2 4" xfId="8596"/>
    <cellStyle name="40% - Accent6 2 2 3 2 4 2" xfId="16188"/>
    <cellStyle name="40% - Accent6 2 2 3 2 4 3" xfId="33071"/>
    <cellStyle name="40% - Accent6 2 2 3 2 5" xfId="4809"/>
    <cellStyle name="40% - Accent6 2 2 3 2 5 2" xfId="19963"/>
    <cellStyle name="40% - Accent6 2 2 3 2 5 3" xfId="29284"/>
    <cellStyle name="40% - Accent6 2 2 3 2 6" xfId="12413"/>
    <cellStyle name="40% - Accent6 2 2 3 2 7" xfId="25483"/>
    <cellStyle name="40% - Accent6 2 2 3 3" xfId="2611"/>
    <cellStyle name="40% - Accent6 2 2 3 3 2" xfId="10187"/>
    <cellStyle name="40% - Accent6 2 2 3 3 2 2" xfId="17779"/>
    <cellStyle name="40% - Accent6 2 2 3 3 2 3" xfId="34662"/>
    <cellStyle name="40% - Accent6 2 2 3 3 3" xfId="6412"/>
    <cellStyle name="40% - Accent6 2 2 3 3 3 2" xfId="21566"/>
    <cellStyle name="40% - Accent6 2 2 3 3 3 3" xfId="30887"/>
    <cellStyle name="40% - Accent6 2 2 3 3 4" xfId="14004"/>
    <cellStyle name="40% - Accent6 2 2 3 3 5" xfId="27086"/>
    <cellStyle name="40% - Accent6 2 2 3 4" xfId="1547"/>
    <cellStyle name="40% - Accent6 2 2 3 4 2" xfId="9123"/>
    <cellStyle name="40% - Accent6 2 2 3 4 2 2" xfId="16715"/>
    <cellStyle name="40% - Accent6 2 2 3 4 2 3" xfId="33598"/>
    <cellStyle name="40% - Accent6 2 2 3 4 3" xfId="5348"/>
    <cellStyle name="40% - Accent6 2 2 3 4 3 2" xfId="20502"/>
    <cellStyle name="40% - Accent6 2 2 3 4 3 3" xfId="29823"/>
    <cellStyle name="40% - Accent6 2 2 3 4 4" xfId="12940"/>
    <cellStyle name="40% - Accent6 2 2 3 4 5" xfId="26022"/>
    <cellStyle name="40% - Accent6 2 2 3 5" xfId="3703"/>
    <cellStyle name="40% - Accent6 2 2 3 5 2" xfId="11279"/>
    <cellStyle name="40% - Accent6 2 2 3 5 2 2" xfId="18871"/>
    <cellStyle name="40% - Accent6 2 2 3 5 2 3" xfId="35754"/>
    <cellStyle name="40% - Accent6 2 2 3 5 3" xfId="7504"/>
    <cellStyle name="40% - Accent6 2 2 3 5 3 2" xfId="22658"/>
    <cellStyle name="40% - Accent6 2 2 3 5 3 3" xfId="31979"/>
    <cellStyle name="40% - Accent6 2 2 3 5 4" xfId="15096"/>
    <cellStyle name="40% - Accent6 2 2 3 5 5" xfId="28178"/>
    <cellStyle name="40% - Accent6 2 2 3 6" xfId="8071"/>
    <cellStyle name="40% - Accent6 2 2 3 6 2" xfId="15663"/>
    <cellStyle name="40% - Accent6 2 2 3 6 3" xfId="32546"/>
    <cellStyle name="40% - Accent6 2 2 3 7" xfId="4284"/>
    <cellStyle name="40% - Accent6 2 2 3 7 2" xfId="19438"/>
    <cellStyle name="40% - Accent6 2 2 3 7 3" xfId="28759"/>
    <cellStyle name="40% - Accent6 2 2 3 8" xfId="11888"/>
    <cellStyle name="40% - Accent6 2 2 3 8 2" xfId="24958"/>
    <cellStyle name="40% - Accent6 2 2 3 9" xfId="24320"/>
    <cellStyle name="40% - Accent6 2 2 4" xfId="720"/>
    <cellStyle name="40% - Accent6 2 2 4 2" xfId="2875"/>
    <cellStyle name="40% - Accent6 2 2 4 2 2" xfId="10451"/>
    <cellStyle name="40% - Accent6 2 2 4 2 2 2" xfId="18043"/>
    <cellStyle name="40% - Accent6 2 2 4 2 2 3" xfId="34926"/>
    <cellStyle name="40% - Accent6 2 2 4 2 3" xfId="6676"/>
    <cellStyle name="40% - Accent6 2 2 4 2 3 2" xfId="21830"/>
    <cellStyle name="40% - Accent6 2 2 4 2 3 3" xfId="31151"/>
    <cellStyle name="40% - Accent6 2 2 4 2 4" xfId="14268"/>
    <cellStyle name="40% - Accent6 2 2 4 2 5" xfId="27350"/>
    <cellStyle name="40% - Accent6 2 2 4 3" xfId="1811"/>
    <cellStyle name="40% - Accent6 2 2 4 3 2" xfId="9387"/>
    <cellStyle name="40% - Accent6 2 2 4 3 2 2" xfId="16979"/>
    <cellStyle name="40% - Accent6 2 2 4 3 2 3" xfId="33862"/>
    <cellStyle name="40% - Accent6 2 2 4 3 3" xfId="5612"/>
    <cellStyle name="40% - Accent6 2 2 4 3 3 2" xfId="20766"/>
    <cellStyle name="40% - Accent6 2 2 4 3 3 3" xfId="30087"/>
    <cellStyle name="40% - Accent6 2 2 4 3 4" xfId="13204"/>
    <cellStyle name="40% - Accent6 2 2 4 3 5" xfId="26286"/>
    <cellStyle name="40% - Accent6 2 2 4 4" xfId="8335"/>
    <cellStyle name="40% - Accent6 2 2 4 4 2" xfId="15927"/>
    <cellStyle name="40% - Accent6 2 2 4 4 3" xfId="32810"/>
    <cellStyle name="40% - Accent6 2 2 4 5" xfId="4548"/>
    <cellStyle name="40% - Accent6 2 2 4 5 2" xfId="19702"/>
    <cellStyle name="40% - Accent6 2 2 4 5 3" xfId="29023"/>
    <cellStyle name="40% - Accent6 2 2 4 6" xfId="12152"/>
    <cellStyle name="40% - Accent6 2 2 4 7" xfId="25222"/>
    <cellStyle name="40% - Accent6 2 2 5" xfId="2350"/>
    <cellStyle name="40% - Accent6 2 2 5 2" xfId="9926"/>
    <cellStyle name="40% - Accent6 2 2 5 2 2" xfId="17518"/>
    <cellStyle name="40% - Accent6 2 2 5 2 3" xfId="34401"/>
    <cellStyle name="40% - Accent6 2 2 5 3" xfId="6151"/>
    <cellStyle name="40% - Accent6 2 2 5 3 2" xfId="21305"/>
    <cellStyle name="40% - Accent6 2 2 5 3 3" xfId="30626"/>
    <cellStyle name="40% - Accent6 2 2 5 4" xfId="13743"/>
    <cellStyle name="40% - Accent6 2 2 5 5" xfId="26825"/>
    <cellStyle name="40% - Accent6 2 2 6" xfId="1286"/>
    <cellStyle name="40% - Accent6 2 2 6 2" xfId="8862"/>
    <cellStyle name="40% - Accent6 2 2 6 2 2" xfId="16454"/>
    <cellStyle name="40% - Accent6 2 2 6 2 3" xfId="33337"/>
    <cellStyle name="40% - Accent6 2 2 6 3" xfId="5087"/>
    <cellStyle name="40% - Accent6 2 2 6 3 2" xfId="20241"/>
    <cellStyle name="40% - Accent6 2 2 6 3 3" xfId="29562"/>
    <cellStyle name="40% - Accent6 2 2 6 4" xfId="12679"/>
    <cellStyle name="40% - Accent6 2 2 6 5" xfId="25761"/>
    <cellStyle name="40% - Accent6 2 2 7" xfId="3442"/>
    <cellStyle name="40% - Accent6 2 2 7 2" xfId="11018"/>
    <cellStyle name="40% - Accent6 2 2 7 2 2" xfId="18610"/>
    <cellStyle name="40% - Accent6 2 2 7 2 3" xfId="35493"/>
    <cellStyle name="40% - Accent6 2 2 7 3" xfId="7243"/>
    <cellStyle name="40% - Accent6 2 2 7 3 2" xfId="22397"/>
    <cellStyle name="40% - Accent6 2 2 7 3 3" xfId="31718"/>
    <cellStyle name="40% - Accent6 2 2 7 4" xfId="14835"/>
    <cellStyle name="40% - Accent6 2 2 7 5" xfId="27917"/>
    <cellStyle name="40% - Accent6 2 2 8" xfId="7810"/>
    <cellStyle name="40% - Accent6 2 2 8 2" xfId="15402"/>
    <cellStyle name="40% - Accent6 2 2 8 3" xfId="32285"/>
    <cellStyle name="40% - Accent6 2 2 9" xfId="4023"/>
    <cellStyle name="40% - Accent6 2 2 9 2" xfId="19177"/>
    <cellStyle name="40% - Accent6 2 2 9 3" xfId="28498"/>
    <cellStyle name="40% - Accent6 3" xfId="3384"/>
    <cellStyle name="40% - Accent6 3 2" xfId="10960"/>
    <cellStyle name="40% - Accent6 3 2 2" xfId="18552"/>
    <cellStyle name="40% - Accent6 3 2 3" xfId="35435"/>
    <cellStyle name="40% - Accent6 3 3" xfId="7185"/>
    <cellStyle name="40% - Accent6 3 3 2" xfId="22339"/>
    <cellStyle name="40% - Accent6 3 3 3" xfId="31660"/>
    <cellStyle name="40% - Accent6 3 4" xfId="14777"/>
    <cellStyle name="40% - Accent6 3 5" xfId="27859"/>
    <cellStyle name="40% - Accent6 4" xfId="2320"/>
    <cellStyle name="40% - Accent6 4 2" xfId="9896"/>
    <cellStyle name="40% - Accent6 4 2 2" xfId="17488"/>
    <cellStyle name="40% - Accent6 4 2 3" xfId="34371"/>
    <cellStyle name="40% - Accent6 4 3" xfId="6121"/>
    <cellStyle name="40% - Accent6 4 3 2" xfId="21275"/>
    <cellStyle name="40% - Accent6 4 3 3" xfId="30596"/>
    <cellStyle name="40% - Accent6 4 4" xfId="13713"/>
    <cellStyle name="40% - Accent6 4 5" xfId="26795"/>
    <cellStyle name="40% - Accent6 5" xfId="3400"/>
    <cellStyle name="40% - Accent6 5 2" xfId="10976"/>
    <cellStyle name="40% - Accent6 5 2 2" xfId="18568"/>
    <cellStyle name="40% - Accent6 5 2 3" xfId="35451"/>
    <cellStyle name="40% - Accent6 5 3" xfId="7201"/>
    <cellStyle name="40% - Accent6 5 3 2" xfId="22355"/>
    <cellStyle name="40% - Accent6 5 3 3" xfId="31676"/>
    <cellStyle name="40% - Accent6 5 4" xfId="14793"/>
    <cellStyle name="40% - Accent6 5 5" xfId="27875"/>
    <cellStyle name="40% - Accent6 6" xfId="3414"/>
    <cellStyle name="40% - Accent6 6 2" xfId="10990"/>
    <cellStyle name="40% - Accent6 6 2 2" xfId="18582"/>
    <cellStyle name="40% - Accent6 6 2 3" xfId="35465"/>
    <cellStyle name="40% - Accent6 6 3" xfId="7215"/>
    <cellStyle name="40% - Accent6 6 3 2" xfId="22369"/>
    <cellStyle name="40% - Accent6 6 3 3" xfId="31690"/>
    <cellStyle name="40% - Accent6 6 4" xfId="14807"/>
    <cellStyle name="40% - Accent6 6 5" xfId="27889"/>
    <cellStyle name="40% - Accent6 7" xfId="3953"/>
    <cellStyle name="40% - Accent6 7 2" xfId="11529"/>
    <cellStyle name="40% - Accent6 7 2 2" xfId="19121"/>
    <cellStyle name="40% - Accent6 7 2 3" xfId="36004"/>
    <cellStyle name="40% - Accent6 7 3" xfId="7754"/>
    <cellStyle name="40% - Accent6 7 3 2" xfId="22908"/>
    <cellStyle name="40% - Accent6 7 3 3" xfId="32229"/>
    <cellStyle name="40% - Accent6 7 4" xfId="15346"/>
    <cellStyle name="40% - Accent6 7 5" xfId="28428"/>
    <cellStyle name="40% - Accent6 8" xfId="3967"/>
    <cellStyle name="40% - Accent6 8 2" xfId="11543"/>
    <cellStyle name="40% - Accent6 8 2 2" xfId="19135"/>
    <cellStyle name="40% - Accent6 8 2 3" xfId="36018"/>
    <cellStyle name="40% - Accent6 8 3" xfId="7768"/>
    <cellStyle name="40% - Accent6 8 3 2" xfId="22922"/>
    <cellStyle name="40% - Accent6 8 3 3" xfId="32243"/>
    <cellStyle name="40% - Accent6 8 4" xfId="15360"/>
    <cellStyle name="40% - Accent6 8 5" xfId="28442"/>
    <cellStyle name="40% - Accent6 9" xfId="3981"/>
    <cellStyle name="40% - Accent6 9 2" xfId="7785"/>
    <cellStyle name="40% - Accent6 9 2 2" xfId="22936"/>
    <cellStyle name="40% - Accent6 9 2 3" xfId="32260"/>
    <cellStyle name="40% - Accent6 9 3" xfId="15377"/>
    <cellStyle name="40% - Accent6 9 4" xfId="28456"/>
    <cellStyle name="60% - Accent1" xfId="1236" builtinId="32" customBuiltin="1"/>
    <cellStyle name="60% - Accent1 2" xfId="39"/>
    <cellStyle name="60% - Accent1 2 2" xfId="143"/>
    <cellStyle name="60% - Accent2" xfId="1240" builtinId="36" customBuiltin="1"/>
    <cellStyle name="60% - Accent2 2" xfId="43"/>
    <cellStyle name="60% - Accent2 2 2" xfId="144"/>
    <cellStyle name="60% - Accent3" xfId="1244" builtinId="40" customBuiltin="1"/>
    <cellStyle name="60% - Accent3 2" xfId="47"/>
    <cellStyle name="60% - Accent3 2 2" xfId="145"/>
    <cellStyle name="60% - Accent4" xfId="1248" builtinId="44" customBuiltin="1"/>
    <cellStyle name="60% - Accent4 2" xfId="51"/>
    <cellStyle name="60% - Accent4 2 2" xfId="146"/>
    <cellStyle name="60% - Accent5" xfId="1252" builtinId="48" customBuiltin="1"/>
    <cellStyle name="60% - Accent5 2" xfId="55"/>
    <cellStyle name="60% - Accent5 2 2" xfId="147"/>
    <cellStyle name="60% - Accent6" xfId="1256" builtinId="52" customBuiltin="1"/>
    <cellStyle name="60% - Accent6 2" xfId="59"/>
    <cellStyle name="60% - Accent6 2 2" xfId="148"/>
    <cellStyle name="Accent1" xfId="1233" builtinId="29" customBuiltin="1"/>
    <cellStyle name="Accent1 2" xfId="36"/>
    <cellStyle name="Accent1 2 2" xfId="149"/>
    <cellStyle name="Accent2" xfId="1237" builtinId="33" customBuiltin="1"/>
    <cellStyle name="Accent2 2" xfId="40"/>
    <cellStyle name="Accent2 2 2" xfId="150"/>
    <cellStyle name="Accent3" xfId="1241" builtinId="37" customBuiltin="1"/>
    <cellStyle name="Accent3 2" xfId="44"/>
    <cellStyle name="Accent3 2 2" xfId="151"/>
    <cellStyle name="Accent4" xfId="1245" builtinId="41" customBuiltin="1"/>
    <cellStyle name="Accent4 2" xfId="48"/>
    <cellStyle name="Accent4 2 2" xfId="152"/>
    <cellStyle name="Accent5" xfId="1249" builtinId="45" customBuiltin="1"/>
    <cellStyle name="Accent5 2" xfId="52"/>
    <cellStyle name="Accent5 2 2" xfId="153"/>
    <cellStyle name="Accent6" xfId="1253" builtinId="49" customBuiltin="1"/>
    <cellStyle name="Accent6 2" xfId="56"/>
    <cellStyle name="Accent6 2 2" xfId="154"/>
    <cellStyle name="Bad" xfId="1223" builtinId="27" customBuiltin="1"/>
    <cellStyle name="Bad 2" xfId="25"/>
    <cellStyle name="Bad 2 2" xfId="155"/>
    <cellStyle name="Calculation" xfId="1227" builtinId="22" customBuiltin="1"/>
    <cellStyle name="Calculation 2" xfId="29"/>
    <cellStyle name="Calculation 2 2" xfId="156"/>
    <cellStyle name="Check Cell" xfId="1229" builtinId="23" customBuiltin="1"/>
    <cellStyle name="Check Cell 2" xfId="31"/>
    <cellStyle name="Check Cell 2 2" xfId="157"/>
    <cellStyle name="Comma" xfId="1" builtinId="3"/>
    <cellStyle name="Comma 10" xfId="129"/>
    <cellStyle name="Comma 11" xfId="60"/>
    <cellStyle name="Comma 11 10" xfId="24235"/>
    <cellStyle name="Comma 11 2" xfId="432"/>
    <cellStyle name="Comma 11 2 2" xfId="957"/>
    <cellStyle name="Comma 11 2 2 2" xfId="3112"/>
    <cellStyle name="Comma 11 2 2 2 2" xfId="10688"/>
    <cellStyle name="Comma 11 2 2 2 2 2" xfId="18280"/>
    <cellStyle name="Comma 11 2 2 2 2 3" xfId="35163"/>
    <cellStyle name="Comma 11 2 2 2 3" xfId="6913"/>
    <cellStyle name="Comma 11 2 2 2 3 2" xfId="22067"/>
    <cellStyle name="Comma 11 2 2 2 3 3" xfId="31388"/>
    <cellStyle name="Comma 11 2 2 2 4" xfId="14505"/>
    <cellStyle name="Comma 11 2 2 2 5" xfId="27587"/>
    <cellStyle name="Comma 11 2 2 3" xfId="2048"/>
    <cellStyle name="Comma 11 2 2 3 2" xfId="9624"/>
    <cellStyle name="Comma 11 2 2 3 2 2" xfId="17216"/>
    <cellStyle name="Comma 11 2 2 3 2 3" xfId="34099"/>
    <cellStyle name="Comma 11 2 2 3 3" xfId="5849"/>
    <cellStyle name="Comma 11 2 2 3 3 2" xfId="21003"/>
    <cellStyle name="Comma 11 2 2 3 3 3" xfId="30324"/>
    <cellStyle name="Comma 11 2 2 3 4" xfId="13441"/>
    <cellStyle name="Comma 11 2 2 3 5" xfId="26523"/>
    <cellStyle name="Comma 11 2 2 4" xfId="8572"/>
    <cellStyle name="Comma 11 2 2 4 2" xfId="16164"/>
    <cellStyle name="Comma 11 2 2 4 3" xfId="33047"/>
    <cellStyle name="Comma 11 2 2 5" xfId="4785"/>
    <cellStyle name="Comma 11 2 2 5 2" xfId="19939"/>
    <cellStyle name="Comma 11 2 2 5 3" xfId="29260"/>
    <cellStyle name="Comma 11 2 2 6" xfId="12389"/>
    <cellStyle name="Comma 11 2 2 7" xfId="25459"/>
    <cellStyle name="Comma 11 2 3" xfId="2587"/>
    <cellStyle name="Comma 11 2 3 2" xfId="10163"/>
    <cellStyle name="Comma 11 2 3 2 2" xfId="17755"/>
    <cellStyle name="Comma 11 2 3 2 3" xfId="34638"/>
    <cellStyle name="Comma 11 2 3 3" xfId="6388"/>
    <cellStyle name="Comma 11 2 3 3 2" xfId="21542"/>
    <cellStyle name="Comma 11 2 3 3 3" xfId="30863"/>
    <cellStyle name="Comma 11 2 3 4" xfId="13980"/>
    <cellStyle name="Comma 11 2 3 5" xfId="27062"/>
    <cellStyle name="Comma 11 2 4" xfId="1523"/>
    <cellStyle name="Comma 11 2 4 2" xfId="9099"/>
    <cellStyle name="Comma 11 2 4 2 2" xfId="16691"/>
    <cellStyle name="Comma 11 2 4 2 3" xfId="33574"/>
    <cellStyle name="Comma 11 2 4 3" xfId="5324"/>
    <cellStyle name="Comma 11 2 4 3 2" xfId="20478"/>
    <cellStyle name="Comma 11 2 4 3 3" xfId="29799"/>
    <cellStyle name="Comma 11 2 4 4" xfId="12916"/>
    <cellStyle name="Comma 11 2 4 5" xfId="25998"/>
    <cellStyle name="Comma 11 2 5" xfId="3679"/>
    <cellStyle name="Comma 11 2 5 2" xfId="11255"/>
    <cellStyle name="Comma 11 2 5 2 2" xfId="18847"/>
    <cellStyle name="Comma 11 2 5 2 3" xfId="35730"/>
    <cellStyle name="Comma 11 2 5 3" xfId="7480"/>
    <cellStyle name="Comma 11 2 5 3 2" xfId="22634"/>
    <cellStyle name="Comma 11 2 5 3 3" xfId="31955"/>
    <cellStyle name="Comma 11 2 5 4" xfId="15072"/>
    <cellStyle name="Comma 11 2 5 5" xfId="28154"/>
    <cellStyle name="Comma 11 2 6" xfId="8047"/>
    <cellStyle name="Comma 11 2 6 2" xfId="15639"/>
    <cellStyle name="Comma 11 2 6 3" xfId="32522"/>
    <cellStyle name="Comma 11 2 7" xfId="4260"/>
    <cellStyle name="Comma 11 2 7 2" xfId="19414"/>
    <cellStyle name="Comma 11 2 7 3" xfId="28735"/>
    <cellStyle name="Comma 11 2 8" xfId="11864"/>
    <cellStyle name="Comma 11 2 9" xfId="24934"/>
    <cellStyle name="Comma 11 3" xfId="696"/>
    <cellStyle name="Comma 11 3 2" xfId="2851"/>
    <cellStyle name="Comma 11 3 2 2" xfId="10427"/>
    <cellStyle name="Comma 11 3 2 2 2" xfId="18019"/>
    <cellStyle name="Comma 11 3 2 2 3" xfId="34902"/>
    <cellStyle name="Comma 11 3 2 3" xfId="6652"/>
    <cellStyle name="Comma 11 3 2 3 2" xfId="21806"/>
    <cellStyle name="Comma 11 3 2 3 3" xfId="31127"/>
    <cellStyle name="Comma 11 3 2 4" xfId="14244"/>
    <cellStyle name="Comma 11 3 2 5" xfId="27326"/>
    <cellStyle name="Comma 11 3 3" xfId="1787"/>
    <cellStyle name="Comma 11 3 3 2" xfId="9363"/>
    <cellStyle name="Comma 11 3 3 2 2" xfId="16955"/>
    <cellStyle name="Comma 11 3 3 2 3" xfId="33838"/>
    <cellStyle name="Comma 11 3 3 3" xfId="5588"/>
    <cellStyle name="Comma 11 3 3 3 2" xfId="20742"/>
    <cellStyle name="Comma 11 3 3 3 3" xfId="30063"/>
    <cellStyle name="Comma 11 3 3 4" xfId="13180"/>
    <cellStyle name="Comma 11 3 3 5" xfId="26262"/>
    <cellStyle name="Comma 11 3 4" xfId="8311"/>
    <cellStyle name="Comma 11 3 4 2" xfId="15903"/>
    <cellStyle name="Comma 11 3 4 3" xfId="32786"/>
    <cellStyle name="Comma 11 3 5" xfId="4524"/>
    <cellStyle name="Comma 11 3 5 2" xfId="19678"/>
    <cellStyle name="Comma 11 3 5 3" xfId="28999"/>
    <cellStyle name="Comma 11 3 6" xfId="12128"/>
    <cellStyle name="Comma 11 3 7" xfId="25198"/>
    <cellStyle name="Comma 11 4" xfId="2326"/>
    <cellStyle name="Comma 11 4 2" xfId="9902"/>
    <cellStyle name="Comma 11 4 2 2" xfId="17494"/>
    <cellStyle name="Comma 11 4 2 3" xfId="34377"/>
    <cellStyle name="Comma 11 4 3" xfId="6127"/>
    <cellStyle name="Comma 11 4 3 2" xfId="21281"/>
    <cellStyle name="Comma 11 4 3 3" xfId="30602"/>
    <cellStyle name="Comma 11 4 4" xfId="13719"/>
    <cellStyle name="Comma 11 4 5" xfId="26801"/>
    <cellStyle name="Comma 11 5" xfId="1262"/>
    <cellStyle name="Comma 11 5 2" xfId="8838"/>
    <cellStyle name="Comma 11 5 2 2" xfId="16430"/>
    <cellStyle name="Comma 11 5 2 3" xfId="33313"/>
    <cellStyle name="Comma 11 5 3" xfId="5063"/>
    <cellStyle name="Comma 11 5 3 2" xfId="20217"/>
    <cellStyle name="Comma 11 5 3 3" xfId="29538"/>
    <cellStyle name="Comma 11 5 4" xfId="12655"/>
    <cellStyle name="Comma 11 5 5" xfId="25737"/>
    <cellStyle name="Comma 11 6" xfId="3418"/>
    <cellStyle name="Comma 11 6 2" xfId="10994"/>
    <cellStyle name="Comma 11 6 2 2" xfId="18586"/>
    <cellStyle name="Comma 11 6 2 3" xfId="35469"/>
    <cellStyle name="Comma 11 6 3" xfId="7219"/>
    <cellStyle name="Comma 11 6 3 2" xfId="22373"/>
    <cellStyle name="Comma 11 6 3 3" xfId="31694"/>
    <cellStyle name="Comma 11 6 4" xfId="14811"/>
    <cellStyle name="Comma 11 6 5" xfId="27893"/>
    <cellStyle name="Comma 11 7" xfId="7786"/>
    <cellStyle name="Comma 11 7 2" xfId="15378"/>
    <cellStyle name="Comma 11 7 3" xfId="32261"/>
    <cellStyle name="Comma 11 8" xfId="3999"/>
    <cellStyle name="Comma 11 8 2" xfId="19153"/>
    <cellStyle name="Comma 11 8 3" xfId="28474"/>
    <cellStyle name="Comma 11 9" xfId="11603"/>
    <cellStyle name="Comma 11 9 2" xfId="24673"/>
    <cellStyle name="Comma 12" xfId="301"/>
    <cellStyle name="Comma 12 10" xfId="24803"/>
    <cellStyle name="Comma 12 2" xfId="562"/>
    <cellStyle name="Comma 12 2 2" xfId="1087"/>
    <cellStyle name="Comma 12 2 2 2" xfId="3242"/>
    <cellStyle name="Comma 12 2 2 2 2" xfId="10818"/>
    <cellStyle name="Comma 12 2 2 2 2 2" xfId="18410"/>
    <cellStyle name="Comma 12 2 2 2 2 3" xfId="35293"/>
    <cellStyle name="Comma 12 2 2 2 3" xfId="7043"/>
    <cellStyle name="Comma 12 2 2 2 3 2" xfId="22197"/>
    <cellStyle name="Comma 12 2 2 2 3 3" xfId="31518"/>
    <cellStyle name="Comma 12 2 2 2 4" xfId="14635"/>
    <cellStyle name="Comma 12 2 2 2 5" xfId="27717"/>
    <cellStyle name="Comma 12 2 2 3" xfId="2178"/>
    <cellStyle name="Comma 12 2 2 3 2" xfId="9754"/>
    <cellStyle name="Comma 12 2 2 3 2 2" xfId="17346"/>
    <cellStyle name="Comma 12 2 2 3 2 3" xfId="34229"/>
    <cellStyle name="Comma 12 2 2 3 3" xfId="5979"/>
    <cellStyle name="Comma 12 2 2 3 3 2" xfId="21133"/>
    <cellStyle name="Comma 12 2 2 3 3 3" xfId="30454"/>
    <cellStyle name="Comma 12 2 2 3 4" xfId="13571"/>
    <cellStyle name="Comma 12 2 2 3 5" xfId="26653"/>
    <cellStyle name="Comma 12 2 2 4" xfId="8702"/>
    <cellStyle name="Comma 12 2 2 4 2" xfId="16294"/>
    <cellStyle name="Comma 12 2 2 4 3" xfId="33177"/>
    <cellStyle name="Comma 12 2 2 5" xfId="4915"/>
    <cellStyle name="Comma 12 2 2 5 2" xfId="20069"/>
    <cellStyle name="Comma 12 2 2 5 3" xfId="29390"/>
    <cellStyle name="Comma 12 2 2 6" xfId="12519"/>
    <cellStyle name="Comma 12 2 2 7" xfId="25589"/>
    <cellStyle name="Comma 12 2 3" xfId="2717"/>
    <cellStyle name="Comma 12 2 3 2" xfId="10293"/>
    <cellStyle name="Comma 12 2 3 2 2" xfId="17885"/>
    <cellStyle name="Comma 12 2 3 2 3" xfId="34768"/>
    <cellStyle name="Comma 12 2 3 3" xfId="6518"/>
    <cellStyle name="Comma 12 2 3 3 2" xfId="21672"/>
    <cellStyle name="Comma 12 2 3 3 3" xfId="30993"/>
    <cellStyle name="Comma 12 2 3 4" xfId="14110"/>
    <cellStyle name="Comma 12 2 3 5" xfId="27192"/>
    <cellStyle name="Comma 12 2 4" xfId="1653"/>
    <cellStyle name="Comma 12 2 4 2" xfId="9229"/>
    <cellStyle name="Comma 12 2 4 2 2" xfId="16821"/>
    <cellStyle name="Comma 12 2 4 2 3" xfId="33704"/>
    <cellStyle name="Comma 12 2 4 3" xfId="5454"/>
    <cellStyle name="Comma 12 2 4 3 2" xfId="20608"/>
    <cellStyle name="Comma 12 2 4 3 3" xfId="29929"/>
    <cellStyle name="Comma 12 2 4 4" xfId="13046"/>
    <cellStyle name="Comma 12 2 4 5" xfId="26128"/>
    <cellStyle name="Comma 12 2 5" xfId="3809"/>
    <cellStyle name="Comma 12 2 5 2" xfId="11385"/>
    <cellStyle name="Comma 12 2 5 2 2" xfId="18977"/>
    <cellStyle name="Comma 12 2 5 2 3" xfId="35860"/>
    <cellStyle name="Comma 12 2 5 3" xfId="7610"/>
    <cellStyle name="Comma 12 2 5 3 2" xfId="22764"/>
    <cellStyle name="Comma 12 2 5 3 3" xfId="32085"/>
    <cellStyle name="Comma 12 2 5 4" xfId="15202"/>
    <cellStyle name="Comma 12 2 5 5" xfId="28284"/>
    <cellStyle name="Comma 12 2 6" xfId="8177"/>
    <cellStyle name="Comma 12 2 6 2" xfId="15769"/>
    <cellStyle name="Comma 12 2 6 3" xfId="32652"/>
    <cellStyle name="Comma 12 2 7" xfId="4390"/>
    <cellStyle name="Comma 12 2 7 2" xfId="19544"/>
    <cellStyle name="Comma 12 2 7 3" xfId="28865"/>
    <cellStyle name="Comma 12 2 8" xfId="11994"/>
    <cellStyle name="Comma 12 2 9" xfId="25064"/>
    <cellStyle name="Comma 12 3" xfId="826"/>
    <cellStyle name="Comma 12 3 2" xfId="2981"/>
    <cellStyle name="Comma 12 3 2 2" xfId="10557"/>
    <cellStyle name="Comma 12 3 2 2 2" xfId="18149"/>
    <cellStyle name="Comma 12 3 2 2 3" xfId="35032"/>
    <cellStyle name="Comma 12 3 2 3" xfId="6782"/>
    <cellStyle name="Comma 12 3 2 3 2" xfId="21936"/>
    <cellStyle name="Comma 12 3 2 3 3" xfId="31257"/>
    <cellStyle name="Comma 12 3 2 4" xfId="14374"/>
    <cellStyle name="Comma 12 3 2 5" xfId="27456"/>
    <cellStyle name="Comma 12 3 3" xfId="1917"/>
    <cellStyle name="Comma 12 3 3 2" xfId="9493"/>
    <cellStyle name="Comma 12 3 3 2 2" xfId="17085"/>
    <cellStyle name="Comma 12 3 3 2 3" xfId="33968"/>
    <cellStyle name="Comma 12 3 3 3" xfId="5718"/>
    <cellStyle name="Comma 12 3 3 3 2" xfId="20872"/>
    <cellStyle name="Comma 12 3 3 3 3" xfId="30193"/>
    <cellStyle name="Comma 12 3 3 4" xfId="13310"/>
    <cellStyle name="Comma 12 3 3 5" xfId="26392"/>
    <cellStyle name="Comma 12 3 4" xfId="8441"/>
    <cellStyle name="Comma 12 3 4 2" xfId="16033"/>
    <cellStyle name="Comma 12 3 4 3" xfId="32916"/>
    <cellStyle name="Comma 12 3 5" xfId="4654"/>
    <cellStyle name="Comma 12 3 5 2" xfId="19808"/>
    <cellStyle name="Comma 12 3 5 3" xfId="29129"/>
    <cellStyle name="Comma 12 3 6" xfId="12258"/>
    <cellStyle name="Comma 12 3 7" xfId="25328"/>
    <cellStyle name="Comma 12 4" xfId="2456"/>
    <cellStyle name="Comma 12 4 2" xfId="10032"/>
    <cellStyle name="Comma 12 4 2 2" xfId="17624"/>
    <cellStyle name="Comma 12 4 2 3" xfId="34507"/>
    <cellStyle name="Comma 12 4 3" xfId="6257"/>
    <cellStyle name="Comma 12 4 3 2" xfId="21411"/>
    <cellStyle name="Comma 12 4 3 3" xfId="30732"/>
    <cellStyle name="Comma 12 4 4" xfId="13849"/>
    <cellStyle name="Comma 12 4 5" xfId="26931"/>
    <cellStyle name="Comma 12 5" xfId="1392"/>
    <cellStyle name="Comma 12 5 2" xfId="8968"/>
    <cellStyle name="Comma 12 5 2 2" xfId="16560"/>
    <cellStyle name="Comma 12 5 2 3" xfId="33443"/>
    <cellStyle name="Comma 12 5 3" xfId="5193"/>
    <cellStyle name="Comma 12 5 3 2" xfId="20347"/>
    <cellStyle name="Comma 12 5 3 3" xfId="29668"/>
    <cellStyle name="Comma 12 5 4" xfId="12785"/>
    <cellStyle name="Comma 12 5 5" xfId="25867"/>
    <cellStyle name="Comma 12 6" xfId="3548"/>
    <cellStyle name="Comma 12 6 2" xfId="11124"/>
    <cellStyle name="Comma 12 6 2 2" xfId="18716"/>
    <cellStyle name="Comma 12 6 2 3" xfId="35599"/>
    <cellStyle name="Comma 12 6 3" xfId="7349"/>
    <cellStyle name="Comma 12 6 3 2" xfId="22503"/>
    <cellStyle name="Comma 12 6 3 3" xfId="31824"/>
    <cellStyle name="Comma 12 6 4" xfId="14941"/>
    <cellStyle name="Comma 12 6 5" xfId="28023"/>
    <cellStyle name="Comma 12 7" xfId="7916"/>
    <cellStyle name="Comma 12 7 2" xfId="15508"/>
    <cellStyle name="Comma 12 7 3" xfId="32391"/>
    <cellStyle name="Comma 12 8" xfId="4129"/>
    <cellStyle name="Comma 12 8 2" xfId="19283"/>
    <cellStyle name="Comma 12 8 3" xfId="28604"/>
    <cellStyle name="Comma 12 9" xfId="11733"/>
    <cellStyle name="Comma 13" xfId="428"/>
    <cellStyle name="Comma 13 10" xfId="24930"/>
    <cellStyle name="Comma 13 2" xfId="689"/>
    <cellStyle name="Comma 13 2 2" xfId="1214"/>
    <cellStyle name="Comma 13 2 2 2" xfId="3369"/>
    <cellStyle name="Comma 13 2 2 2 2" xfId="10945"/>
    <cellStyle name="Comma 13 2 2 2 2 2" xfId="18537"/>
    <cellStyle name="Comma 13 2 2 2 2 3" xfId="35420"/>
    <cellStyle name="Comma 13 2 2 2 3" xfId="7170"/>
    <cellStyle name="Comma 13 2 2 2 3 2" xfId="22324"/>
    <cellStyle name="Comma 13 2 2 2 3 3" xfId="31645"/>
    <cellStyle name="Comma 13 2 2 2 4" xfId="14762"/>
    <cellStyle name="Comma 13 2 2 2 5" xfId="27844"/>
    <cellStyle name="Comma 13 2 2 3" xfId="2305"/>
    <cellStyle name="Comma 13 2 2 3 2" xfId="9881"/>
    <cellStyle name="Comma 13 2 2 3 2 2" xfId="17473"/>
    <cellStyle name="Comma 13 2 2 3 2 3" xfId="34356"/>
    <cellStyle name="Comma 13 2 2 3 3" xfId="6106"/>
    <cellStyle name="Comma 13 2 2 3 3 2" xfId="21260"/>
    <cellStyle name="Comma 13 2 2 3 3 3" xfId="30581"/>
    <cellStyle name="Comma 13 2 2 3 4" xfId="13698"/>
    <cellStyle name="Comma 13 2 2 3 5" xfId="26780"/>
    <cellStyle name="Comma 13 2 2 4" xfId="8829"/>
    <cellStyle name="Comma 13 2 2 4 2" xfId="16421"/>
    <cellStyle name="Comma 13 2 2 4 3" xfId="33304"/>
    <cellStyle name="Comma 13 2 2 5" xfId="5042"/>
    <cellStyle name="Comma 13 2 2 5 2" xfId="20196"/>
    <cellStyle name="Comma 13 2 2 5 3" xfId="29517"/>
    <cellStyle name="Comma 13 2 2 6" xfId="12646"/>
    <cellStyle name="Comma 13 2 2 7" xfId="25716"/>
    <cellStyle name="Comma 13 2 3" xfId="2844"/>
    <cellStyle name="Comma 13 2 3 2" xfId="10420"/>
    <cellStyle name="Comma 13 2 3 2 2" xfId="18012"/>
    <cellStyle name="Comma 13 2 3 2 3" xfId="34895"/>
    <cellStyle name="Comma 13 2 3 3" xfId="6645"/>
    <cellStyle name="Comma 13 2 3 3 2" xfId="21799"/>
    <cellStyle name="Comma 13 2 3 3 3" xfId="31120"/>
    <cellStyle name="Comma 13 2 3 4" xfId="14237"/>
    <cellStyle name="Comma 13 2 3 5" xfId="27319"/>
    <cellStyle name="Comma 13 2 4" xfId="1780"/>
    <cellStyle name="Comma 13 2 4 2" xfId="9356"/>
    <cellStyle name="Comma 13 2 4 2 2" xfId="16948"/>
    <cellStyle name="Comma 13 2 4 2 3" xfId="33831"/>
    <cellStyle name="Comma 13 2 4 3" xfId="5581"/>
    <cellStyle name="Comma 13 2 4 3 2" xfId="20735"/>
    <cellStyle name="Comma 13 2 4 3 3" xfId="30056"/>
    <cellStyle name="Comma 13 2 4 4" xfId="13173"/>
    <cellStyle name="Comma 13 2 4 5" xfId="26255"/>
    <cellStyle name="Comma 13 2 5" xfId="3936"/>
    <cellStyle name="Comma 13 2 5 2" xfId="11512"/>
    <cellStyle name="Comma 13 2 5 2 2" xfId="19104"/>
    <cellStyle name="Comma 13 2 5 2 3" xfId="35987"/>
    <cellStyle name="Comma 13 2 5 3" xfId="7737"/>
    <cellStyle name="Comma 13 2 5 3 2" xfId="22891"/>
    <cellStyle name="Comma 13 2 5 3 3" xfId="32212"/>
    <cellStyle name="Comma 13 2 5 4" xfId="15329"/>
    <cellStyle name="Comma 13 2 5 5" xfId="28411"/>
    <cellStyle name="Comma 13 2 6" xfId="8304"/>
    <cellStyle name="Comma 13 2 6 2" xfId="15896"/>
    <cellStyle name="Comma 13 2 6 3" xfId="32779"/>
    <cellStyle name="Comma 13 2 7" xfId="4517"/>
    <cellStyle name="Comma 13 2 7 2" xfId="19671"/>
    <cellStyle name="Comma 13 2 7 3" xfId="28992"/>
    <cellStyle name="Comma 13 2 8" xfId="12121"/>
    <cellStyle name="Comma 13 2 9" xfId="25191"/>
    <cellStyle name="Comma 13 3" xfId="953"/>
    <cellStyle name="Comma 13 3 2" xfId="3108"/>
    <cellStyle name="Comma 13 3 2 2" xfId="10684"/>
    <cellStyle name="Comma 13 3 2 2 2" xfId="18276"/>
    <cellStyle name="Comma 13 3 2 2 3" xfId="35159"/>
    <cellStyle name="Comma 13 3 2 3" xfId="6909"/>
    <cellStyle name="Comma 13 3 2 3 2" xfId="22063"/>
    <cellStyle name="Comma 13 3 2 3 3" xfId="31384"/>
    <cellStyle name="Comma 13 3 2 4" xfId="14501"/>
    <cellStyle name="Comma 13 3 2 5" xfId="27583"/>
    <cellStyle name="Comma 13 3 3" xfId="2044"/>
    <cellStyle name="Comma 13 3 3 2" xfId="9620"/>
    <cellStyle name="Comma 13 3 3 2 2" xfId="17212"/>
    <cellStyle name="Comma 13 3 3 2 3" xfId="34095"/>
    <cellStyle name="Comma 13 3 3 3" xfId="5845"/>
    <cellStyle name="Comma 13 3 3 3 2" xfId="20999"/>
    <cellStyle name="Comma 13 3 3 3 3" xfId="30320"/>
    <cellStyle name="Comma 13 3 3 4" xfId="13437"/>
    <cellStyle name="Comma 13 3 3 5" xfId="26519"/>
    <cellStyle name="Comma 13 3 4" xfId="8568"/>
    <cellStyle name="Comma 13 3 4 2" xfId="16160"/>
    <cellStyle name="Comma 13 3 4 3" xfId="33043"/>
    <cellStyle name="Comma 13 3 5" xfId="4781"/>
    <cellStyle name="Comma 13 3 5 2" xfId="19935"/>
    <cellStyle name="Comma 13 3 5 3" xfId="29256"/>
    <cellStyle name="Comma 13 3 6" xfId="12385"/>
    <cellStyle name="Comma 13 3 7" xfId="25455"/>
    <cellStyle name="Comma 13 4" xfId="2583"/>
    <cellStyle name="Comma 13 4 2" xfId="10159"/>
    <cellStyle name="Comma 13 4 2 2" xfId="17751"/>
    <cellStyle name="Comma 13 4 2 3" xfId="34634"/>
    <cellStyle name="Comma 13 4 3" xfId="6384"/>
    <cellStyle name="Comma 13 4 3 2" xfId="21538"/>
    <cellStyle name="Comma 13 4 3 3" xfId="30859"/>
    <cellStyle name="Comma 13 4 4" xfId="13976"/>
    <cellStyle name="Comma 13 4 5" xfId="27058"/>
    <cellStyle name="Comma 13 5" xfId="1519"/>
    <cellStyle name="Comma 13 5 2" xfId="9095"/>
    <cellStyle name="Comma 13 5 2 2" xfId="16687"/>
    <cellStyle name="Comma 13 5 2 3" xfId="33570"/>
    <cellStyle name="Comma 13 5 3" xfId="5320"/>
    <cellStyle name="Comma 13 5 3 2" xfId="20474"/>
    <cellStyle name="Comma 13 5 3 3" xfId="29795"/>
    <cellStyle name="Comma 13 5 4" xfId="12912"/>
    <cellStyle name="Comma 13 5 5" xfId="25994"/>
    <cellStyle name="Comma 13 6" xfId="3675"/>
    <cellStyle name="Comma 13 6 2" xfId="11251"/>
    <cellStyle name="Comma 13 6 2 2" xfId="18843"/>
    <cellStyle name="Comma 13 6 2 3" xfId="35726"/>
    <cellStyle name="Comma 13 6 3" xfId="7476"/>
    <cellStyle name="Comma 13 6 3 2" xfId="22630"/>
    <cellStyle name="Comma 13 6 3 3" xfId="31951"/>
    <cellStyle name="Comma 13 6 4" xfId="15068"/>
    <cellStyle name="Comma 13 6 5" xfId="28150"/>
    <cellStyle name="Comma 13 7" xfId="8043"/>
    <cellStyle name="Comma 13 7 2" xfId="15635"/>
    <cellStyle name="Comma 13 7 3" xfId="32518"/>
    <cellStyle name="Comma 13 8" xfId="4256"/>
    <cellStyle name="Comma 13 8 2" xfId="19410"/>
    <cellStyle name="Comma 13 8 3" xfId="28731"/>
    <cellStyle name="Comma 13 9" xfId="11860"/>
    <cellStyle name="Comma 2" xfId="6"/>
    <cellStyle name="Comma 2 2" xfId="78"/>
    <cellStyle name="Comma 2 3" xfId="24321"/>
    <cellStyle name="Comma 2 4" xfId="23006"/>
    <cellStyle name="Comma 3" xfId="7"/>
    <cellStyle name="Comma 3 10" xfId="3416"/>
    <cellStyle name="Comma 3 10 2" xfId="10992"/>
    <cellStyle name="Comma 3 10 2 2" xfId="18584"/>
    <cellStyle name="Comma 3 10 2 3" xfId="35467"/>
    <cellStyle name="Comma 3 10 3" xfId="7217"/>
    <cellStyle name="Comma 3 10 3 2" xfId="22371"/>
    <cellStyle name="Comma 3 10 3 3" xfId="31692"/>
    <cellStyle name="Comma 3 10 4" xfId="14809"/>
    <cellStyle name="Comma 3 10 5" xfId="27891"/>
    <cellStyle name="Comma 3 11" xfId="7772"/>
    <cellStyle name="Comma 3 11 2" xfId="15364"/>
    <cellStyle name="Comma 3 11 3" xfId="32247"/>
    <cellStyle name="Comma 3 12" xfId="3997"/>
    <cellStyle name="Comma 3 12 2" xfId="19151"/>
    <cellStyle name="Comma 3 12 3" xfId="28472"/>
    <cellStyle name="Comma 3 13" xfId="11587"/>
    <cellStyle name="Comma 3 13 2" xfId="24671"/>
    <cellStyle name="Comma 3 14" xfId="23367"/>
    <cellStyle name="Comma 3 2" xfId="79"/>
    <cellStyle name="Comma 3 2 10" xfId="11606"/>
    <cellStyle name="Comma 3 2 10 2" xfId="24676"/>
    <cellStyle name="Comma 3 2 11" xfId="23381"/>
    <cellStyle name="Comma 3 2 2" xfId="304"/>
    <cellStyle name="Comma 3 2 2 10" xfId="24092"/>
    <cellStyle name="Comma 3 2 2 2" xfId="565"/>
    <cellStyle name="Comma 3 2 2 2 2" xfId="1090"/>
    <cellStyle name="Comma 3 2 2 2 2 2" xfId="3245"/>
    <cellStyle name="Comma 3 2 2 2 2 2 2" xfId="10821"/>
    <cellStyle name="Comma 3 2 2 2 2 2 2 2" xfId="18413"/>
    <cellStyle name="Comma 3 2 2 2 2 2 2 3" xfId="35296"/>
    <cellStyle name="Comma 3 2 2 2 2 2 3" xfId="7046"/>
    <cellStyle name="Comma 3 2 2 2 2 2 3 2" xfId="22200"/>
    <cellStyle name="Comma 3 2 2 2 2 2 3 3" xfId="31521"/>
    <cellStyle name="Comma 3 2 2 2 2 2 4" xfId="14638"/>
    <cellStyle name="Comma 3 2 2 2 2 2 5" xfId="27720"/>
    <cellStyle name="Comma 3 2 2 2 2 3" xfId="2181"/>
    <cellStyle name="Comma 3 2 2 2 2 3 2" xfId="9757"/>
    <cellStyle name="Comma 3 2 2 2 2 3 2 2" xfId="17349"/>
    <cellStyle name="Comma 3 2 2 2 2 3 2 3" xfId="34232"/>
    <cellStyle name="Comma 3 2 2 2 2 3 3" xfId="5982"/>
    <cellStyle name="Comma 3 2 2 2 2 3 3 2" xfId="21136"/>
    <cellStyle name="Comma 3 2 2 2 2 3 3 3" xfId="30457"/>
    <cellStyle name="Comma 3 2 2 2 2 3 4" xfId="13574"/>
    <cellStyle name="Comma 3 2 2 2 2 3 5" xfId="26656"/>
    <cellStyle name="Comma 3 2 2 2 2 4" xfId="8705"/>
    <cellStyle name="Comma 3 2 2 2 2 4 2" xfId="16297"/>
    <cellStyle name="Comma 3 2 2 2 2 4 3" xfId="33180"/>
    <cellStyle name="Comma 3 2 2 2 2 5" xfId="4918"/>
    <cellStyle name="Comma 3 2 2 2 2 5 2" xfId="20072"/>
    <cellStyle name="Comma 3 2 2 2 2 5 3" xfId="29393"/>
    <cellStyle name="Comma 3 2 2 2 2 6" xfId="12522"/>
    <cellStyle name="Comma 3 2 2 2 2 7" xfId="25592"/>
    <cellStyle name="Comma 3 2 2 2 3" xfId="2720"/>
    <cellStyle name="Comma 3 2 2 2 3 2" xfId="10296"/>
    <cellStyle name="Comma 3 2 2 2 3 2 2" xfId="17888"/>
    <cellStyle name="Comma 3 2 2 2 3 2 3" xfId="34771"/>
    <cellStyle name="Comma 3 2 2 2 3 3" xfId="6521"/>
    <cellStyle name="Comma 3 2 2 2 3 3 2" xfId="21675"/>
    <cellStyle name="Comma 3 2 2 2 3 3 3" xfId="30996"/>
    <cellStyle name="Comma 3 2 2 2 3 4" xfId="14113"/>
    <cellStyle name="Comma 3 2 2 2 3 5" xfId="27195"/>
    <cellStyle name="Comma 3 2 2 2 4" xfId="1656"/>
    <cellStyle name="Comma 3 2 2 2 4 2" xfId="9232"/>
    <cellStyle name="Comma 3 2 2 2 4 2 2" xfId="16824"/>
    <cellStyle name="Comma 3 2 2 2 4 2 3" xfId="33707"/>
    <cellStyle name="Comma 3 2 2 2 4 3" xfId="5457"/>
    <cellStyle name="Comma 3 2 2 2 4 3 2" xfId="20611"/>
    <cellStyle name="Comma 3 2 2 2 4 3 3" xfId="29932"/>
    <cellStyle name="Comma 3 2 2 2 4 4" xfId="13049"/>
    <cellStyle name="Comma 3 2 2 2 4 5" xfId="26131"/>
    <cellStyle name="Comma 3 2 2 2 5" xfId="3812"/>
    <cellStyle name="Comma 3 2 2 2 5 2" xfId="11388"/>
    <cellStyle name="Comma 3 2 2 2 5 2 2" xfId="18980"/>
    <cellStyle name="Comma 3 2 2 2 5 2 3" xfId="35863"/>
    <cellStyle name="Comma 3 2 2 2 5 3" xfId="7613"/>
    <cellStyle name="Comma 3 2 2 2 5 3 2" xfId="22767"/>
    <cellStyle name="Comma 3 2 2 2 5 3 3" xfId="32088"/>
    <cellStyle name="Comma 3 2 2 2 5 4" xfId="15205"/>
    <cellStyle name="Comma 3 2 2 2 5 5" xfId="28287"/>
    <cellStyle name="Comma 3 2 2 2 6" xfId="8180"/>
    <cellStyle name="Comma 3 2 2 2 6 2" xfId="15772"/>
    <cellStyle name="Comma 3 2 2 2 6 3" xfId="32655"/>
    <cellStyle name="Comma 3 2 2 2 7" xfId="4393"/>
    <cellStyle name="Comma 3 2 2 2 7 2" xfId="19547"/>
    <cellStyle name="Comma 3 2 2 2 7 3" xfId="28868"/>
    <cellStyle name="Comma 3 2 2 2 8" xfId="11997"/>
    <cellStyle name="Comma 3 2 2 2 8 2" xfId="25067"/>
    <cellStyle name="Comma 3 2 2 2 9" xfId="24545"/>
    <cellStyle name="Comma 3 2 2 3" xfId="829"/>
    <cellStyle name="Comma 3 2 2 3 2" xfId="2984"/>
    <cellStyle name="Comma 3 2 2 3 2 2" xfId="10560"/>
    <cellStyle name="Comma 3 2 2 3 2 2 2" xfId="18152"/>
    <cellStyle name="Comma 3 2 2 3 2 2 3" xfId="35035"/>
    <cellStyle name="Comma 3 2 2 3 2 3" xfId="6785"/>
    <cellStyle name="Comma 3 2 2 3 2 3 2" xfId="21939"/>
    <cellStyle name="Comma 3 2 2 3 2 3 3" xfId="31260"/>
    <cellStyle name="Comma 3 2 2 3 2 4" xfId="14377"/>
    <cellStyle name="Comma 3 2 2 3 2 5" xfId="27459"/>
    <cellStyle name="Comma 3 2 2 3 3" xfId="1920"/>
    <cellStyle name="Comma 3 2 2 3 3 2" xfId="9496"/>
    <cellStyle name="Comma 3 2 2 3 3 2 2" xfId="17088"/>
    <cellStyle name="Comma 3 2 2 3 3 2 3" xfId="33971"/>
    <cellStyle name="Comma 3 2 2 3 3 3" xfId="5721"/>
    <cellStyle name="Comma 3 2 2 3 3 3 2" xfId="20875"/>
    <cellStyle name="Comma 3 2 2 3 3 3 3" xfId="30196"/>
    <cellStyle name="Comma 3 2 2 3 3 4" xfId="13313"/>
    <cellStyle name="Comma 3 2 2 3 3 5" xfId="26395"/>
    <cellStyle name="Comma 3 2 2 3 4" xfId="8444"/>
    <cellStyle name="Comma 3 2 2 3 4 2" xfId="16036"/>
    <cellStyle name="Comma 3 2 2 3 4 3" xfId="32919"/>
    <cellStyle name="Comma 3 2 2 3 5" xfId="4657"/>
    <cellStyle name="Comma 3 2 2 3 5 2" xfId="19811"/>
    <cellStyle name="Comma 3 2 2 3 5 3" xfId="29132"/>
    <cellStyle name="Comma 3 2 2 3 6" xfId="12261"/>
    <cellStyle name="Comma 3 2 2 3 7" xfId="25331"/>
    <cellStyle name="Comma 3 2 2 4" xfId="2459"/>
    <cellStyle name="Comma 3 2 2 4 2" xfId="10035"/>
    <cellStyle name="Comma 3 2 2 4 2 2" xfId="17627"/>
    <cellStyle name="Comma 3 2 2 4 2 3" xfId="34510"/>
    <cellStyle name="Comma 3 2 2 4 3" xfId="6260"/>
    <cellStyle name="Comma 3 2 2 4 3 2" xfId="21414"/>
    <cellStyle name="Comma 3 2 2 4 3 3" xfId="30735"/>
    <cellStyle name="Comma 3 2 2 4 4" xfId="13852"/>
    <cellStyle name="Comma 3 2 2 4 5" xfId="26934"/>
    <cellStyle name="Comma 3 2 2 5" xfId="1395"/>
    <cellStyle name="Comma 3 2 2 5 2" xfId="8971"/>
    <cellStyle name="Comma 3 2 2 5 2 2" xfId="16563"/>
    <cellStyle name="Comma 3 2 2 5 2 3" xfId="33446"/>
    <cellStyle name="Comma 3 2 2 5 3" xfId="5196"/>
    <cellStyle name="Comma 3 2 2 5 3 2" xfId="20350"/>
    <cellStyle name="Comma 3 2 2 5 3 3" xfId="29671"/>
    <cellStyle name="Comma 3 2 2 5 4" xfId="12788"/>
    <cellStyle name="Comma 3 2 2 5 5" xfId="25870"/>
    <cellStyle name="Comma 3 2 2 6" xfId="3551"/>
    <cellStyle name="Comma 3 2 2 6 2" xfId="11127"/>
    <cellStyle name="Comma 3 2 2 6 2 2" xfId="18719"/>
    <cellStyle name="Comma 3 2 2 6 2 3" xfId="35602"/>
    <cellStyle name="Comma 3 2 2 6 3" xfId="7352"/>
    <cellStyle name="Comma 3 2 2 6 3 2" xfId="22506"/>
    <cellStyle name="Comma 3 2 2 6 3 3" xfId="31827"/>
    <cellStyle name="Comma 3 2 2 6 4" xfId="14944"/>
    <cellStyle name="Comma 3 2 2 6 5" xfId="28026"/>
    <cellStyle name="Comma 3 2 2 7" xfId="7919"/>
    <cellStyle name="Comma 3 2 2 7 2" xfId="15511"/>
    <cellStyle name="Comma 3 2 2 7 3" xfId="32394"/>
    <cellStyle name="Comma 3 2 2 8" xfId="4132"/>
    <cellStyle name="Comma 3 2 2 8 2" xfId="19286"/>
    <cellStyle name="Comma 3 2 2 8 3" xfId="28607"/>
    <cellStyle name="Comma 3 2 2 9" xfId="11736"/>
    <cellStyle name="Comma 3 2 2 9 2" xfId="24806"/>
    <cellStyle name="Comma 3 2 3" xfId="435"/>
    <cellStyle name="Comma 3 2 3 2" xfId="960"/>
    <cellStyle name="Comma 3 2 3 2 2" xfId="3115"/>
    <cellStyle name="Comma 3 2 3 2 2 2" xfId="10691"/>
    <cellStyle name="Comma 3 2 3 2 2 2 2" xfId="18283"/>
    <cellStyle name="Comma 3 2 3 2 2 2 3" xfId="35166"/>
    <cellStyle name="Comma 3 2 3 2 2 3" xfId="6916"/>
    <cellStyle name="Comma 3 2 3 2 2 3 2" xfId="22070"/>
    <cellStyle name="Comma 3 2 3 2 2 3 3" xfId="31391"/>
    <cellStyle name="Comma 3 2 3 2 2 4" xfId="14508"/>
    <cellStyle name="Comma 3 2 3 2 2 5" xfId="27590"/>
    <cellStyle name="Comma 3 2 3 2 3" xfId="2051"/>
    <cellStyle name="Comma 3 2 3 2 3 2" xfId="9627"/>
    <cellStyle name="Comma 3 2 3 2 3 2 2" xfId="17219"/>
    <cellStyle name="Comma 3 2 3 2 3 2 3" xfId="34102"/>
    <cellStyle name="Comma 3 2 3 2 3 3" xfId="5852"/>
    <cellStyle name="Comma 3 2 3 2 3 3 2" xfId="21006"/>
    <cellStyle name="Comma 3 2 3 2 3 3 3" xfId="30327"/>
    <cellStyle name="Comma 3 2 3 2 3 4" xfId="13444"/>
    <cellStyle name="Comma 3 2 3 2 3 5" xfId="26526"/>
    <cellStyle name="Comma 3 2 3 2 4" xfId="8575"/>
    <cellStyle name="Comma 3 2 3 2 4 2" xfId="16167"/>
    <cellStyle name="Comma 3 2 3 2 4 3" xfId="33050"/>
    <cellStyle name="Comma 3 2 3 2 5" xfId="4788"/>
    <cellStyle name="Comma 3 2 3 2 5 2" xfId="19942"/>
    <cellStyle name="Comma 3 2 3 2 5 3" xfId="29263"/>
    <cellStyle name="Comma 3 2 3 2 6" xfId="12392"/>
    <cellStyle name="Comma 3 2 3 2 7" xfId="25462"/>
    <cellStyle name="Comma 3 2 3 3" xfId="2590"/>
    <cellStyle name="Comma 3 2 3 3 2" xfId="10166"/>
    <cellStyle name="Comma 3 2 3 3 2 2" xfId="17758"/>
    <cellStyle name="Comma 3 2 3 3 2 3" xfId="34641"/>
    <cellStyle name="Comma 3 2 3 3 3" xfId="6391"/>
    <cellStyle name="Comma 3 2 3 3 3 2" xfId="21545"/>
    <cellStyle name="Comma 3 2 3 3 3 3" xfId="30866"/>
    <cellStyle name="Comma 3 2 3 3 4" xfId="13983"/>
    <cellStyle name="Comma 3 2 3 3 5" xfId="27065"/>
    <cellStyle name="Comma 3 2 3 4" xfId="1526"/>
    <cellStyle name="Comma 3 2 3 4 2" xfId="9102"/>
    <cellStyle name="Comma 3 2 3 4 2 2" xfId="16694"/>
    <cellStyle name="Comma 3 2 3 4 2 3" xfId="33577"/>
    <cellStyle name="Comma 3 2 3 4 3" xfId="5327"/>
    <cellStyle name="Comma 3 2 3 4 3 2" xfId="20481"/>
    <cellStyle name="Comma 3 2 3 4 3 3" xfId="29802"/>
    <cellStyle name="Comma 3 2 3 4 4" xfId="12919"/>
    <cellStyle name="Comma 3 2 3 4 5" xfId="26001"/>
    <cellStyle name="Comma 3 2 3 5" xfId="3682"/>
    <cellStyle name="Comma 3 2 3 5 2" xfId="11258"/>
    <cellStyle name="Comma 3 2 3 5 2 2" xfId="18850"/>
    <cellStyle name="Comma 3 2 3 5 2 3" xfId="35733"/>
    <cellStyle name="Comma 3 2 3 5 3" xfId="7483"/>
    <cellStyle name="Comma 3 2 3 5 3 2" xfId="22637"/>
    <cellStyle name="Comma 3 2 3 5 3 3" xfId="31958"/>
    <cellStyle name="Comma 3 2 3 5 4" xfId="15075"/>
    <cellStyle name="Comma 3 2 3 5 5" xfId="28157"/>
    <cellStyle name="Comma 3 2 3 6" xfId="8050"/>
    <cellStyle name="Comma 3 2 3 6 2" xfId="15642"/>
    <cellStyle name="Comma 3 2 3 6 3" xfId="32525"/>
    <cellStyle name="Comma 3 2 3 7" xfId="4263"/>
    <cellStyle name="Comma 3 2 3 7 2" xfId="19417"/>
    <cellStyle name="Comma 3 2 3 7 3" xfId="28738"/>
    <cellStyle name="Comma 3 2 3 8" xfId="11867"/>
    <cellStyle name="Comma 3 2 3 8 2" xfId="24937"/>
    <cellStyle name="Comma 3 2 3 9" xfId="24299"/>
    <cellStyle name="Comma 3 2 4" xfId="699"/>
    <cellStyle name="Comma 3 2 4 2" xfId="2854"/>
    <cellStyle name="Comma 3 2 4 2 2" xfId="10430"/>
    <cellStyle name="Comma 3 2 4 2 2 2" xfId="18022"/>
    <cellStyle name="Comma 3 2 4 2 2 3" xfId="34905"/>
    <cellStyle name="Comma 3 2 4 2 3" xfId="6655"/>
    <cellStyle name="Comma 3 2 4 2 3 2" xfId="21809"/>
    <cellStyle name="Comma 3 2 4 2 3 3" xfId="31130"/>
    <cellStyle name="Comma 3 2 4 2 4" xfId="14247"/>
    <cellStyle name="Comma 3 2 4 2 5" xfId="27329"/>
    <cellStyle name="Comma 3 2 4 3" xfId="1790"/>
    <cellStyle name="Comma 3 2 4 3 2" xfId="9366"/>
    <cellStyle name="Comma 3 2 4 3 2 2" xfId="16958"/>
    <cellStyle name="Comma 3 2 4 3 2 3" xfId="33841"/>
    <cellStyle name="Comma 3 2 4 3 3" xfId="5591"/>
    <cellStyle name="Comma 3 2 4 3 3 2" xfId="20745"/>
    <cellStyle name="Comma 3 2 4 3 3 3" xfId="30066"/>
    <cellStyle name="Comma 3 2 4 3 4" xfId="13183"/>
    <cellStyle name="Comma 3 2 4 3 5" xfId="26265"/>
    <cellStyle name="Comma 3 2 4 4" xfId="8314"/>
    <cellStyle name="Comma 3 2 4 4 2" xfId="15906"/>
    <cellStyle name="Comma 3 2 4 4 3" xfId="32789"/>
    <cellStyle name="Comma 3 2 4 5" xfId="4527"/>
    <cellStyle name="Comma 3 2 4 5 2" xfId="19681"/>
    <cellStyle name="Comma 3 2 4 5 3" xfId="29002"/>
    <cellStyle name="Comma 3 2 4 6" xfId="12131"/>
    <cellStyle name="Comma 3 2 4 7" xfId="25201"/>
    <cellStyle name="Comma 3 2 5" xfId="2329"/>
    <cellStyle name="Comma 3 2 5 2" xfId="9905"/>
    <cellStyle name="Comma 3 2 5 2 2" xfId="17497"/>
    <cellStyle name="Comma 3 2 5 2 3" xfId="34380"/>
    <cellStyle name="Comma 3 2 5 3" xfId="6130"/>
    <cellStyle name="Comma 3 2 5 3 2" xfId="21284"/>
    <cellStyle name="Comma 3 2 5 3 3" xfId="30605"/>
    <cellStyle name="Comma 3 2 5 4" xfId="13722"/>
    <cellStyle name="Comma 3 2 5 5" xfId="26804"/>
    <cellStyle name="Comma 3 2 6" xfId="1265"/>
    <cellStyle name="Comma 3 2 6 2" xfId="8841"/>
    <cellStyle name="Comma 3 2 6 2 2" xfId="16433"/>
    <cellStyle name="Comma 3 2 6 2 3" xfId="33316"/>
    <cellStyle name="Comma 3 2 6 3" xfId="5066"/>
    <cellStyle name="Comma 3 2 6 3 2" xfId="20220"/>
    <cellStyle name="Comma 3 2 6 3 3" xfId="29541"/>
    <cellStyle name="Comma 3 2 6 4" xfId="12658"/>
    <cellStyle name="Comma 3 2 6 5" xfId="25740"/>
    <cellStyle name="Comma 3 2 7" xfId="3421"/>
    <cellStyle name="Comma 3 2 7 2" xfId="10997"/>
    <cellStyle name="Comma 3 2 7 2 2" xfId="18589"/>
    <cellStyle name="Comma 3 2 7 2 3" xfId="35472"/>
    <cellStyle name="Comma 3 2 7 3" xfId="7222"/>
    <cellStyle name="Comma 3 2 7 3 2" xfId="22376"/>
    <cellStyle name="Comma 3 2 7 3 3" xfId="31697"/>
    <cellStyle name="Comma 3 2 7 4" xfId="14814"/>
    <cellStyle name="Comma 3 2 7 5" xfId="27896"/>
    <cellStyle name="Comma 3 2 8" xfId="7789"/>
    <cellStyle name="Comma 3 2 8 2" xfId="15381"/>
    <cellStyle name="Comma 3 2 8 3" xfId="32264"/>
    <cellStyle name="Comma 3 2 9" xfId="4002"/>
    <cellStyle name="Comma 3 2 9 2" xfId="19156"/>
    <cellStyle name="Comma 3 2 9 3" xfId="28477"/>
    <cellStyle name="Comma 3 3" xfId="80"/>
    <cellStyle name="Comma 3 3 10" xfId="11607"/>
    <cellStyle name="Comma 3 3 10 2" xfId="24677"/>
    <cellStyle name="Comma 3 3 11" xfId="23382"/>
    <cellStyle name="Comma 3 3 2" xfId="305"/>
    <cellStyle name="Comma 3 3 2 10" xfId="24093"/>
    <cellStyle name="Comma 3 3 2 2" xfId="566"/>
    <cellStyle name="Comma 3 3 2 2 2" xfId="1091"/>
    <cellStyle name="Comma 3 3 2 2 2 2" xfId="3246"/>
    <cellStyle name="Comma 3 3 2 2 2 2 2" xfId="10822"/>
    <cellStyle name="Comma 3 3 2 2 2 2 2 2" xfId="18414"/>
    <cellStyle name="Comma 3 3 2 2 2 2 2 3" xfId="35297"/>
    <cellStyle name="Comma 3 3 2 2 2 2 3" xfId="7047"/>
    <cellStyle name="Comma 3 3 2 2 2 2 3 2" xfId="22201"/>
    <cellStyle name="Comma 3 3 2 2 2 2 3 3" xfId="31522"/>
    <cellStyle name="Comma 3 3 2 2 2 2 4" xfId="14639"/>
    <cellStyle name="Comma 3 3 2 2 2 2 5" xfId="27721"/>
    <cellStyle name="Comma 3 3 2 2 2 3" xfId="2182"/>
    <cellStyle name="Comma 3 3 2 2 2 3 2" xfId="9758"/>
    <cellStyle name="Comma 3 3 2 2 2 3 2 2" xfId="17350"/>
    <cellStyle name="Comma 3 3 2 2 2 3 2 3" xfId="34233"/>
    <cellStyle name="Comma 3 3 2 2 2 3 3" xfId="5983"/>
    <cellStyle name="Comma 3 3 2 2 2 3 3 2" xfId="21137"/>
    <cellStyle name="Comma 3 3 2 2 2 3 3 3" xfId="30458"/>
    <cellStyle name="Comma 3 3 2 2 2 3 4" xfId="13575"/>
    <cellStyle name="Comma 3 3 2 2 2 3 5" xfId="26657"/>
    <cellStyle name="Comma 3 3 2 2 2 4" xfId="8706"/>
    <cellStyle name="Comma 3 3 2 2 2 4 2" xfId="16298"/>
    <cellStyle name="Comma 3 3 2 2 2 4 3" xfId="33181"/>
    <cellStyle name="Comma 3 3 2 2 2 5" xfId="4919"/>
    <cellStyle name="Comma 3 3 2 2 2 5 2" xfId="20073"/>
    <cellStyle name="Comma 3 3 2 2 2 5 3" xfId="29394"/>
    <cellStyle name="Comma 3 3 2 2 2 6" xfId="12523"/>
    <cellStyle name="Comma 3 3 2 2 2 7" xfId="25593"/>
    <cellStyle name="Comma 3 3 2 2 3" xfId="2721"/>
    <cellStyle name="Comma 3 3 2 2 3 2" xfId="10297"/>
    <cellStyle name="Comma 3 3 2 2 3 2 2" xfId="17889"/>
    <cellStyle name="Comma 3 3 2 2 3 2 3" xfId="34772"/>
    <cellStyle name="Comma 3 3 2 2 3 3" xfId="6522"/>
    <cellStyle name="Comma 3 3 2 2 3 3 2" xfId="21676"/>
    <cellStyle name="Comma 3 3 2 2 3 3 3" xfId="30997"/>
    <cellStyle name="Comma 3 3 2 2 3 4" xfId="14114"/>
    <cellStyle name="Comma 3 3 2 2 3 5" xfId="27196"/>
    <cellStyle name="Comma 3 3 2 2 4" xfId="1657"/>
    <cellStyle name="Comma 3 3 2 2 4 2" xfId="9233"/>
    <cellStyle name="Comma 3 3 2 2 4 2 2" xfId="16825"/>
    <cellStyle name="Comma 3 3 2 2 4 2 3" xfId="33708"/>
    <cellStyle name="Comma 3 3 2 2 4 3" xfId="5458"/>
    <cellStyle name="Comma 3 3 2 2 4 3 2" xfId="20612"/>
    <cellStyle name="Comma 3 3 2 2 4 3 3" xfId="29933"/>
    <cellStyle name="Comma 3 3 2 2 4 4" xfId="13050"/>
    <cellStyle name="Comma 3 3 2 2 4 5" xfId="26132"/>
    <cellStyle name="Comma 3 3 2 2 5" xfId="3813"/>
    <cellStyle name="Comma 3 3 2 2 5 2" xfId="11389"/>
    <cellStyle name="Comma 3 3 2 2 5 2 2" xfId="18981"/>
    <cellStyle name="Comma 3 3 2 2 5 2 3" xfId="35864"/>
    <cellStyle name="Comma 3 3 2 2 5 3" xfId="7614"/>
    <cellStyle name="Comma 3 3 2 2 5 3 2" xfId="22768"/>
    <cellStyle name="Comma 3 3 2 2 5 3 3" xfId="32089"/>
    <cellStyle name="Comma 3 3 2 2 5 4" xfId="15206"/>
    <cellStyle name="Comma 3 3 2 2 5 5" xfId="28288"/>
    <cellStyle name="Comma 3 3 2 2 6" xfId="8181"/>
    <cellStyle name="Comma 3 3 2 2 6 2" xfId="15773"/>
    <cellStyle name="Comma 3 3 2 2 6 3" xfId="32656"/>
    <cellStyle name="Comma 3 3 2 2 7" xfId="4394"/>
    <cellStyle name="Comma 3 3 2 2 7 2" xfId="19548"/>
    <cellStyle name="Comma 3 3 2 2 7 3" xfId="28869"/>
    <cellStyle name="Comma 3 3 2 2 8" xfId="11998"/>
    <cellStyle name="Comma 3 3 2 2 8 2" xfId="25068"/>
    <cellStyle name="Comma 3 3 2 2 9" xfId="24546"/>
    <cellStyle name="Comma 3 3 2 3" xfId="830"/>
    <cellStyle name="Comma 3 3 2 3 2" xfId="2985"/>
    <cellStyle name="Comma 3 3 2 3 2 2" xfId="10561"/>
    <cellStyle name="Comma 3 3 2 3 2 2 2" xfId="18153"/>
    <cellStyle name="Comma 3 3 2 3 2 2 3" xfId="35036"/>
    <cellStyle name="Comma 3 3 2 3 2 3" xfId="6786"/>
    <cellStyle name="Comma 3 3 2 3 2 3 2" xfId="21940"/>
    <cellStyle name="Comma 3 3 2 3 2 3 3" xfId="31261"/>
    <cellStyle name="Comma 3 3 2 3 2 4" xfId="14378"/>
    <cellStyle name="Comma 3 3 2 3 2 5" xfId="27460"/>
    <cellStyle name="Comma 3 3 2 3 3" xfId="1921"/>
    <cellStyle name="Comma 3 3 2 3 3 2" xfId="9497"/>
    <cellStyle name="Comma 3 3 2 3 3 2 2" xfId="17089"/>
    <cellStyle name="Comma 3 3 2 3 3 2 3" xfId="33972"/>
    <cellStyle name="Comma 3 3 2 3 3 3" xfId="5722"/>
    <cellStyle name="Comma 3 3 2 3 3 3 2" xfId="20876"/>
    <cellStyle name="Comma 3 3 2 3 3 3 3" xfId="30197"/>
    <cellStyle name="Comma 3 3 2 3 3 4" xfId="13314"/>
    <cellStyle name="Comma 3 3 2 3 3 5" xfId="26396"/>
    <cellStyle name="Comma 3 3 2 3 4" xfId="8445"/>
    <cellStyle name="Comma 3 3 2 3 4 2" xfId="16037"/>
    <cellStyle name="Comma 3 3 2 3 4 3" xfId="32920"/>
    <cellStyle name="Comma 3 3 2 3 5" xfId="4658"/>
    <cellStyle name="Comma 3 3 2 3 5 2" xfId="19812"/>
    <cellStyle name="Comma 3 3 2 3 5 3" xfId="29133"/>
    <cellStyle name="Comma 3 3 2 3 6" xfId="12262"/>
    <cellStyle name="Comma 3 3 2 3 7" xfId="25332"/>
    <cellStyle name="Comma 3 3 2 4" xfId="2460"/>
    <cellStyle name="Comma 3 3 2 4 2" xfId="10036"/>
    <cellStyle name="Comma 3 3 2 4 2 2" xfId="17628"/>
    <cellStyle name="Comma 3 3 2 4 2 3" xfId="34511"/>
    <cellStyle name="Comma 3 3 2 4 3" xfId="6261"/>
    <cellStyle name="Comma 3 3 2 4 3 2" xfId="21415"/>
    <cellStyle name="Comma 3 3 2 4 3 3" xfId="30736"/>
    <cellStyle name="Comma 3 3 2 4 4" xfId="13853"/>
    <cellStyle name="Comma 3 3 2 4 5" xfId="26935"/>
    <cellStyle name="Comma 3 3 2 5" xfId="1396"/>
    <cellStyle name="Comma 3 3 2 5 2" xfId="8972"/>
    <cellStyle name="Comma 3 3 2 5 2 2" xfId="16564"/>
    <cellStyle name="Comma 3 3 2 5 2 3" xfId="33447"/>
    <cellStyle name="Comma 3 3 2 5 3" xfId="5197"/>
    <cellStyle name="Comma 3 3 2 5 3 2" xfId="20351"/>
    <cellStyle name="Comma 3 3 2 5 3 3" xfId="29672"/>
    <cellStyle name="Comma 3 3 2 5 4" xfId="12789"/>
    <cellStyle name="Comma 3 3 2 5 5" xfId="25871"/>
    <cellStyle name="Comma 3 3 2 6" xfId="3552"/>
    <cellStyle name="Comma 3 3 2 6 2" xfId="11128"/>
    <cellStyle name="Comma 3 3 2 6 2 2" xfId="18720"/>
    <cellStyle name="Comma 3 3 2 6 2 3" xfId="35603"/>
    <cellStyle name="Comma 3 3 2 6 3" xfId="7353"/>
    <cellStyle name="Comma 3 3 2 6 3 2" xfId="22507"/>
    <cellStyle name="Comma 3 3 2 6 3 3" xfId="31828"/>
    <cellStyle name="Comma 3 3 2 6 4" xfId="14945"/>
    <cellStyle name="Comma 3 3 2 6 5" xfId="28027"/>
    <cellStyle name="Comma 3 3 2 7" xfId="7920"/>
    <cellStyle name="Comma 3 3 2 7 2" xfId="15512"/>
    <cellStyle name="Comma 3 3 2 7 3" xfId="32395"/>
    <cellStyle name="Comma 3 3 2 8" xfId="4133"/>
    <cellStyle name="Comma 3 3 2 8 2" xfId="19287"/>
    <cellStyle name="Comma 3 3 2 8 3" xfId="28608"/>
    <cellStyle name="Comma 3 3 2 9" xfId="11737"/>
    <cellStyle name="Comma 3 3 2 9 2" xfId="24807"/>
    <cellStyle name="Comma 3 3 3" xfId="436"/>
    <cellStyle name="Comma 3 3 3 2" xfId="961"/>
    <cellStyle name="Comma 3 3 3 2 2" xfId="3116"/>
    <cellStyle name="Comma 3 3 3 2 2 2" xfId="10692"/>
    <cellStyle name="Comma 3 3 3 2 2 2 2" xfId="18284"/>
    <cellStyle name="Comma 3 3 3 2 2 2 3" xfId="35167"/>
    <cellStyle name="Comma 3 3 3 2 2 3" xfId="6917"/>
    <cellStyle name="Comma 3 3 3 2 2 3 2" xfId="22071"/>
    <cellStyle name="Comma 3 3 3 2 2 3 3" xfId="31392"/>
    <cellStyle name="Comma 3 3 3 2 2 4" xfId="14509"/>
    <cellStyle name="Comma 3 3 3 2 2 5" xfId="27591"/>
    <cellStyle name="Comma 3 3 3 2 3" xfId="2052"/>
    <cellStyle name="Comma 3 3 3 2 3 2" xfId="9628"/>
    <cellStyle name="Comma 3 3 3 2 3 2 2" xfId="17220"/>
    <cellStyle name="Comma 3 3 3 2 3 2 3" xfId="34103"/>
    <cellStyle name="Comma 3 3 3 2 3 3" xfId="5853"/>
    <cellStyle name="Comma 3 3 3 2 3 3 2" xfId="21007"/>
    <cellStyle name="Comma 3 3 3 2 3 3 3" xfId="30328"/>
    <cellStyle name="Comma 3 3 3 2 3 4" xfId="13445"/>
    <cellStyle name="Comma 3 3 3 2 3 5" xfId="26527"/>
    <cellStyle name="Comma 3 3 3 2 4" xfId="8576"/>
    <cellStyle name="Comma 3 3 3 2 4 2" xfId="16168"/>
    <cellStyle name="Comma 3 3 3 2 4 3" xfId="33051"/>
    <cellStyle name="Comma 3 3 3 2 5" xfId="4789"/>
    <cellStyle name="Comma 3 3 3 2 5 2" xfId="19943"/>
    <cellStyle name="Comma 3 3 3 2 5 3" xfId="29264"/>
    <cellStyle name="Comma 3 3 3 2 6" xfId="12393"/>
    <cellStyle name="Comma 3 3 3 2 7" xfId="25463"/>
    <cellStyle name="Comma 3 3 3 3" xfId="2591"/>
    <cellStyle name="Comma 3 3 3 3 2" xfId="10167"/>
    <cellStyle name="Comma 3 3 3 3 2 2" xfId="17759"/>
    <cellStyle name="Comma 3 3 3 3 2 3" xfId="34642"/>
    <cellStyle name="Comma 3 3 3 3 3" xfId="6392"/>
    <cellStyle name="Comma 3 3 3 3 3 2" xfId="21546"/>
    <cellStyle name="Comma 3 3 3 3 3 3" xfId="30867"/>
    <cellStyle name="Comma 3 3 3 3 4" xfId="13984"/>
    <cellStyle name="Comma 3 3 3 3 5" xfId="27066"/>
    <cellStyle name="Comma 3 3 3 4" xfId="1527"/>
    <cellStyle name="Comma 3 3 3 4 2" xfId="9103"/>
    <cellStyle name="Comma 3 3 3 4 2 2" xfId="16695"/>
    <cellStyle name="Comma 3 3 3 4 2 3" xfId="33578"/>
    <cellStyle name="Comma 3 3 3 4 3" xfId="5328"/>
    <cellStyle name="Comma 3 3 3 4 3 2" xfId="20482"/>
    <cellStyle name="Comma 3 3 3 4 3 3" xfId="29803"/>
    <cellStyle name="Comma 3 3 3 4 4" xfId="12920"/>
    <cellStyle name="Comma 3 3 3 4 5" xfId="26002"/>
    <cellStyle name="Comma 3 3 3 5" xfId="3683"/>
    <cellStyle name="Comma 3 3 3 5 2" xfId="11259"/>
    <cellStyle name="Comma 3 3 3 5 2 2" xfId="18851"/>
    <cellStyle name="Comma 3 3 3 5 2 3" xfId="35734"/>
    <cellStyle name="Comma 3 3 3 5 3" xfId="7484"/>
    <cellStyle name="Comma 3 3 3 5 3 2" xfId="22638"/>
    <cellStyle name="Comma 3 3 3 5 3 3" xfId="31959"/>
    <cellStyle name="Comma 3 3 3 5 4" xfId="15076"/>
    <cellStyle name="Comma 3 3 3 5 5" xfId="28158"/>
    <cellStyle name="Comma 3 3 3 6" xfId="8051"/>
    <cellStyle name="Comma 3 3 3 6 2" xfId="15643"/>
    <cellStyle name="Comma 3 3 3 6 3" xfId="32526"/>
    <cellStyle name="Comma 3 3 3 7" xfId="4264"/>
    <cellStyle name="Comma 3 3 3 7 2" xfId="19418"/>
    <cellStyle name="Comma 3 3 3 7 3" xfId="28739"/>
    <cellStyle name="Comma 3 3 3 8" xfId="11868"/>
    <cellStyle name="Comma 3 3 3 8 2" xfId="24938"/>
    <cellStyle name="Comma 3 3 3 9" xfId="24322"/>
    <cellStyle name="Comma 3 3 4" xfId="700"/>
    <cellStyle name="Comma 3 3 4 2" xfId="2855"/>
    <cellStyle name="Comma 3 3 4 2 2" xfId="10431"/>
    <cellStyle name="Comma 3 3 4 2 2 2" xfId="18023"/>
    <cellStyle name="Comma 3 3 4 2 2 3" xfId="34906"/>
    <cellStyle name="Comma 3 3 4 2 3" xfId="6656"/>
    <cellStyle name="Comma 3 3 4 2 3 2" xfId="21810"/>
    <cellStyle name="Comma 3 3 4 2 3 3" xfId="31131"/>
    <cellStyle name="Comma 3 3 4 2 4" xfId="14248"/>
    <cellStyle name="Comma 3 3 4 2 5" xfId="27330"/>
    <cellStyle name="Comma 3 3 4 3" xfId="1791"/>
    <cellStyle name="Comma 3 3 4 3 2" xfId="9367"/>
    <cellStyle name="Comma 3 3 4 3 2 2" xfId="16959"/>
    <cellStyle name="Comma 3 3 4 3 2 3" xfId="33842"/>
    <cellStyle name="Comma 3 3 4 3 3" xfId="5592"/>
    <cellStyle name="Comma 3 3 4 3 3 2" xfId="20746"/>
    <cellStyle name="Comma 3 3 4 3 3 3" xfId="30067"/>
    <cellStyle name="Comma 3 3 4 3 4" xfId="13184"/>
    <cellStyle name="Comma 3 3 4 3 5" xfId="26266"/>
    <cellStyle name="Comma 3 3 4 4" xfId="8315"/>
    <cellStyle name="Comma 3 3 4 4 2" xfId="15907"/>
    <cellStyle name="Comma 3 3 4 4 3" xfId="32790"/>
    <cellStyle name="Comma 3 3 4 5" xfId="4528"/>
    <cellStyle name="Comma 3 3 4 5 2" xfId="19682"/>
    <cellStyle name="Comma 3 3 4 5 3" xfId="29003"/>
    <cellStyle name="Comma 3 3 4 6" xfId="12132"/>
    <cellStyle name="Comma 3 3 4 7" xfId="25202"/>
    <cellStyle name="Comma 3 3 5" xfId="2330"/>
    <cellStyle name="Comma 3 3 5 2" xfId="9906"/>
    <cellStyle name="Comma 3 3 5 2 2" xfId="17498"/>
    <cellStyle name="Comma 3 3 5 2 3" xfId="34381"/>
    <cellStyle name="Comma 3 3 5 3" xfId="6131"/>
    <cellStyle name="Comma 3 3 5 3 2" xfId="21285"/>
    <cellStyle name="Comma 3 3 5 3 3" xfId="30606"/>
    <cellStyle name="Comma 3 3 5 4" xfId="13723"/>
    <cellStyle name="Comma 3 3 5 5" xfId="26805"/>
    <cellStyle name="Comma 3 3 6" xfId="1266"/>
    <cellStyle name="Comma 3 3 6 2" xfId="8842"/>
    <cellStyle name="Comma 3 3 6 2 2" xfId="16434"/>
    <cellStyle name="Comma 3 3 6 2 3" xfId="33317"/>
    <cellStyle name="Comma 3 3 6 3" xfId="5067"/>
    <cellStyle name="Comma 3 3 6 3 2" xfId="20221"/>
    <cellStyle name="Comma 3 3 6 3 3" xfId="29542"/>
    <cellStyle name="Comma 3 3 6 4" xfId="12659"/>
    <cellStyle name="Comma 3 3 6 5" xfId="25741"/>
    <cellStyle name="Comma 3 3 7" xfId="3422"/>
    <cellStyle name="Comma 3 3 7 2" xfId="10998"/>
    <cellStyle name="Comma 3 3 7 2 2" xfId="18590"/>
    <cellStyle name="Comma 3 3 7 2 3" xfId="35473"/>
    <cellStyle name="Comma 3 3 7 3" xfId="7223"/>
    <cellStyle name="Comma 3 3 7 3 2" xfId="22377"/>
    <cellStyle name="Comma 3 3 7 3 3" xfId="31698"/>
    <cellStyle name="Comma 3 3 7 4" xfId="14815"/>
    <cellStyle name="Comma 3 3 7 5" xfId="27897"/>
    <cellStyle name="Comma 3 3 8" xfId="7790"/>
    <cellStyle name="Comma 3 3 8 2" xfId="15382"/>
    <cellStyle name="Comma 3 3 8 3" xfId="32265"/>
    <cellStyle name="Comma 3 3 9" xfId="4003"/>
    <cellStyle name="Comma 3 3 9 2" xfId="19157"/>
    <cellStyle name="Comma 3 3 9 3" xfId="28478"/>
    <cellStyle name="Comma 3 4" xfId="122"/>
    <cellStyle name="Comma 3 5" xfId="299"/>
    <cellStyle name="Comma 3 5 10" xfId="24091"/>
    <cellStyle name="Comma 3 5 2" xfId="560"/>
    <cellStyle name="Comma 3 5 2 2" xfId="1085"/>
    <cellStyle name="Comma 3 5 2 2 2" xfId="3240"/>
    <cellStyle name="Comma 3 5 2 2 2 2" xfId="10816"/>
    <cellStyle name="Comma 3 5 2 2 2 2 2" xfId="18408"/>
    <cellStyle name="Comma 3 5 2 2 2 2 3" xfId="35291"/>
    <cellStyle name="Comma 3 5 2 2 2 3" xfId="7041"/>
    <cellStyle name="Comma 3 5 2 2 2 3 2" xfId="22195"/>
    <cellStyle name="Comma 3 5 2 2 2 3 3" xfId="31516"/>
    <cellStyle name="Comma 3 5 2 2 2 4" xfId="14633"/>
    <cellStyle name="Comma 3 5 2 2 2 5" xfId="27715"/>
    <cellStyle name="Comma 3 5 2 2 3" xfId="2176"/>
    <cellStyle name="Comma 3 5 2 2 3 2" xfId="9752"/>
    <cellStyle name="Comma 3 5 2 2 3 2 2" xfId="17344"/>
    <cellStyle name="Comma 3 5 2 2 3 2 3" xfId="34227"/>
    <cellStyle name="Comma 3 5 2 2 3 3" xfId="5977"/>
    <cellStyle name="Comma 3 5 2 2 3 3 2" xfId="21131"/>
    <cellStyle name="Comma 3 5 2 2 3 3 3" xfId="30452"/>
    <cellStyle name="Comma 3 5 2 2 3 4" xfId="13569"/>
    <cellStyle name="Comma 3 5 2 2 3 5" xfId="26651"/>
    <cellStyle name="Comma 3 5 2 2 4" xfId="8700"/>
    <cellStyle name="Comma 3 5 2 2 4 2" xfId="16292"/>
    <cellStyle name="Comma 3 5 2 2 4 3" xfId="33175"/>
    <cellStyle name="Comma 3 5 2 2 5" xfId="4913"/>
    <cellStyle name="Comma 3 5 2 2 5 2" xfId="20067"/>
    <cellStyle name="Comma 3 5 2 2 5 3" xfId="29388"/>
    <cellStyle name="Comma 3 5 2 2 6" xfId="12517"/>
    <cellStyle name="Comma 3 5 2 2 7" xfId="25587"/>
    <cellStyle name="Comma 3 5 2 3" xfId="2715"/>
    <cellStyle name="Comma 3 5 2 3 2" xfId="10291"/>
    <cellStyle name="Comma 3 5 2 3 2 2" xfId="17883"/>
    <cellStyle name="Comma 3 5 2 3 2 3" xfId="34766"/>
    <cellStyle name="Comma 3 5 2 3 3" xfId="6516"/>
    <cellStyle name="Comma 3 5 2 3 3 2" xfId="21670"/>
    <cellStyle name="Comma 3 5 2 3 3 3" xfId="30991"/>
    <cellStyle name="Comma 3 5 2 3 4" xfId="14108"/>
    <cellStyle name="Comma 3 5 2 3 5" xfId="27190"/>
    <cellStyle name="Comma 3 5 2 4" xfId="1651"/>
    <cellStyle name="Comma 3 5 2 4 2" xfId="9227"/>
    <cellStyle name="Comma 3 5 2 4 2 2" xfId="16819"/>
    <cellStyle name="Comma 3 5 2 4 2 3" xfId="33702"/>
    <cellStyle name="Comma 3 5 2 4 3" xfId="5452"/>
    <cellStyle name="Comma 3 5 2 4 3 2" xfId="20606"/>
    <cellStyle name="Comma 3 5 2 4 3 3" xfId="29927"/>
    <cellStyle name="Comma 3 5 2 4 4" xfId="13044"/>
    <cellStyle name="Comma 3 5 2 4 5" xfId="26126"/>
    <cellStyle name="Comma 3 5 2 5" xfId="3807"/>
    <cellStyle name="Comma 3 5 2 5 2" xfId="11383"/>
    <cellStyle name="Comma 3 5 2 5 2 2" xfId="18975"/>
    <cellStyle name="Comma 3 5 2 5 2 3" xfId="35858"/>
    <cellStyle name="Comma 3 5 2 5 3" xfId="7608"/>
    <cellStyle name="Comma 3 5 2 5 3 2" xfId="22762"/>
    <cellStyle name="Comma 3 5 2 5 3 3" xfId="32083"/>
    <cellStyle name="Comma 3 5 2 5 4" xfId="15200"/>
    <cellStyle name="Comma 3 5 2 5 5" xfId="28282"/>
    <cellStyle name="Comma 3 5 2 6" xfId="8175"/>
    <cellStyle name="Comma 3 5 2 6 2" xfId="15767"/>
    <cellStyle name="Comma 3 5 2 6 3" xfId="32650"/>
    <cellStyle name="Comma 3 5 2 7" xfId="4388"/>
    <cellStyle name="Comma 3 5 2 7 2" xfId="19542"/>
    <cellStyle name="Comma 3 5 2 7 3" xfId="28863"/>
    <cellStyle name="Comma 3 5 2 8" xfId="11992"/>
    <cellStyle name="Comma 3 5 2 8 2" xfId="25062"/>
    <cellStyle name="Comma 3 5 2 9" xfId="24544"/>
    <cellStyle name="Comma 3 5 3" xfId="824"/>
    <cellStyle name="Comma 3 5 3 2" xfId="2979"/>
    <cellStyle name="Comma 3 5 3 2 2" xfId="10555"/>
    <cellStyle name="Comma 3 5 3 2 2 2" xfId="18147"/>
    <cellStyle name="Comma 3 5 3 2 2 3" xfId="35030"/>
    <cellStyle name="Comma 3 5 3 2 3" xfId="6780"/>
    <cellStyle name="Comma 3 5 3 2 3 2" xfId="21934"/>
    <cellStyle name="Comma 3 5 3 2 3 3" xfId="31255"/>
    <cellStyle name="Comma 3 5 3 2 4" xfId="14372"/>
    <cellStyle name="Comma 3 5 3 2 5" xfId="27454"/>
    <cellStyle name="Comma 3 5 3 3" xfId="1915"/>
    <cellStyle name="Comma 3 5 3 3 2" xfId="9491"/>
    <cellStyle name="Comma 3 5 3 3 2 2" xfId="17083"/>
    <cellStyle name="Comma 3 5 3 3 2 3" xfId="33966"/>
    <cellStyle name="Comma 3 5 3 3 3" xfId="5716"/>
    <cellStyle name="Comma 3 5 3 3 3 2" xfId="20870"/>
    <cellStyle name="Comma 3 5 3 3 3 3" xfId="30191"/>
    <cellStyle name="Comma 3 5 3 3 4" xfId="13308"/>
    <cellStyle name="Comma 3 5 3 3 5" xfId="26390"/>
    <cellStyle name="Comma 3 5 3 4" xfId="8439"/>
    <cellStyle name="Comma 3 5 3 4 2" xfId="16031"/>
    <cellStyle name="Comma 3 5 3 4 3" xfId="32914"/>
    <cellStyle name="Comma 3 5 3 5" xfId="4652"/>
    <cellStyle name="Comma 3 5 3 5 2" xfId="19806"/>
    <cellStyle name="Comma 3 5 3 5 3" xfId="29127"/>
    <cellStyle name="Comma 3 5 3 6" xfId="12256"/>
    <cellStyle name="Comma 3 5 3 6 2" xfId="25326"/>
    <cellStyle name="Comma 3 5 3 7" xfId="24282"/>
    <cellStyle name="Comma 3 5 4" xfId="2454"/>
    <cellStyle name="Comma 3 5 4 2" xfId="10030"/>
    <cellStyle name="Comma 3 5 4 2 2" xfId="17622"/>
    <cellStyle name="Comma 3 5 4 2 3" xfId="34505"/>
    <cellStyle name="Comma 3 5 4 3" xfId="6255"/>
    <cellStyle name="Comma 3 5 4 3 2" xfId="21409"/>
    <cellStyle name="Comma 3 5 4 3 3" xfId="30730"/>
    <cellStyle name="Comma 3 5 4 4" xfId="13847"/>
    <cellStyle name="Comma 3 5 4 5" xfId="26929"/>
    <cellStyle name="Comma 3 5 5" xfId="1390"/>
    <cellStyle name="Comma 3 5 5 2" xfId="8966"/>
    <cellStyle name="Comma 3 5 5 2 2" xfId="16558"/>
    <cellStyle name="Comma 3 5 5 2 3" xfId="33441"/>
    <cellStyle name="Comma 3 5 5 3" xfId="5191"/>
    <cellStyle name="Comma 3 5 5 3 2" xfId="20345"/>
    <cellStyle name="Comma 3 5 5 3 3" xfId="29666"/>
    <cellStyle name="Comma 3 5 5 4" xfId="12783"/>
    <cellStyle name="Comma 3 5 5 5" xfId="25865"/>
    <cellStyle name="Comma 3 5 6" xfId="3546"/>
    <cellStyle name="Comma 3 5 6 2" xfId="11122"/>
    <cellStyle name="Comma 3 5 6 2 2" xfId="18714"/>
    <cellStyle name="Comma 3 5 6 2 3" xfId="35597"/>
    <cellStyle name="Comma 3 5 6 3" xfId="7347"/>
    <cellStyle name="Comma 3 5 6 3 2" xfId="22501"/>
    <cellStyle name="Comma 3 5 6 3 3" xfId="31822"/>
    <cellStyle name="Comma 3 5 6 4" xfId="14939"/>
    <cellStyle name="Comma 3 5 6 5" xfId="28021"/>
    <cellStyle name="Comma 3 5 7" xfId="7914"/>
    <cellStyle name="Comma 3 5 7 2" xfId="15506"/>
    <cellStyle name="Comma 3 5 7 3" xfId="32389"/>
    <cellStyle name="Comma 3 5 8" xfId="4127"/>
    <cellStyle name="Comma 3 5 8 2" xfId="19281"/>
    <cellStyle name="Comma 3 5 8 3" xfId="28602"/>
    <cellStyle name="Comma 3 5 9" xfId="11731"/>
    <cellStyle name="Comma 3 5 9 2" xfId="24801"/>
    <cellStyle name="Comma 3 6" xfId="430"/>
    <cellStyle name="Comma 3 6 2" xfId="955"/>
    <cellStyle name="Comma 3 6 2 2" xfId="3110"/>
    <cellStyle name="Comma 3 6 2 2 2" xfId="10686"/>
    <cellStyle name="Comma 3 6 2 2 2 2" xfId="18278"/>
    <cellStyle name="Comma 3 6 2 2 2 3" xfId="35161"/>
    <cellStyle name="Comma 3 6 2 2 3" xfId="6911"/>
    <cellStyle name="Comma 3 6 2 2 3 2" xfId="22065"/>
    <cellStyle name="Comma 3 6 2 2 3 3" xfId="31386"/>
    <cellStyle name="Comma 3 6 2 2 4" xfId="14503"/>
    <cellStyle name="Comma 3 6 2 2 5" xfId="27585"/>
    <cellStyle name="Comma 3 6 2 3" xfId="2046"/>
    <cellStyle name="Comma 3 6 2 3 2" xfId="9622"/>
    <cellStyle name="Comma 3 6 2 3 2 2" xfId="17214"/>
    <cellStyle name="Comma 3 6 2 3 2 3" xfId="34097"/>
    <cellStyle name="Comma 3 6 2 3 3" xfId="5847"/>
    <cellStyle name="Comma 3 6 2 3 3 2" xfId="21001"/>
    <cellStyle name="Comma 3 6 2 3 3 3" xfId="30322"/>
    <cellStyle name="Comma 3 6 2 3 4" xfId="13439"/>
    <cellStyle name="Comma 3 6 2 3 5" xfId="26521"/>
    <cellStyle name="Comma 3 6 2 4" xfId="8570"/>
    <cellStyle name="Comma 3 6 2 4 2" xfId="16162"/>
    <cellStyle name="Comma 3 6 2 4 3" xfId="33045"/>
    <cellStyle name="Comma 3 6 2 5" xfId="4783"/>
    <cellStyle name="Comma 3 6 2 5 2" xfId="19937"/>
    <cellStyle name="Comma 3 6 2 5 3" xfId="29258"/>
    <cellStyle name="Comma 3 6 2 6" xfId="12387"/>
    <cellStyle name="Comma 3 6 2 7" xfId="25457"/>
    <cellStyle name="Comma 3 6 3" xfId="2585"/>
    <cellStyle name="Comma 3 6 3 2" xfId="10161"/>
    <cellStyle name="Comma 3 6 3 2 2" xfId="17753"/>
    <cellStyle name="Comma 3 6 3 2 3" xfId="34636"/>
    <cellStyle name="Comma 3 6 3 3" xfId="6386"/>
    <cellStyle name="Comma 3 6 3 3 2" xfId="21540"/>
    <cellStyle name="Comma 3 6 3 3 3" xfId="30861"/>
    <cellStyle name="Comma 3 6 3 4" xfId="13978"/>
    <cellStyle name="Comma 3 6 3 5" xfId="27060"/>
    <cellStyle name="Comma 3 6 4" xfId="1521"/>
    <cellStyle name="Comma 3 6 4 2" xfId="9097"/>
    <cellStyle name="Comma 3 6 4 2 2" xfId="16689"/>
    <cellStyle name="Comma 3 6 4 2 3" xfId="33572"/>
    <cellStyle name="Comma 3 6 4 3" xfId="5322"/>
    <cellStyle name="Comma 3 6 4 3 2" xfId="20476"/>
    <cellStyle name="Comma 3 6 4 3 3" xfId="29797"/>
    <cellStyle name="Comma 3 6 4 4" xfId="12914"/>
    <cellStyle name="Comma 3 6 4 5" xfId="25996"/>
    <cellStyle name="Comma 3 6 5" xfId="3677"/>
    <cellStyle name="Comma 3 6 5 2" xfId="11253"/>
    <cellStyle name="Comma 3 6 5 2 2" xfId="18845"/>
    <cellStyle name="Comma 3 6 5 2 3" xfId="35728"/>
    <cellStyle name="Comma 3 6 5 3" xfId="7478"/>
    <cellStyle name="Comma 3 6 5 3 2" xfId="22632"/>
    <cellStyle name="Comma 3 6 5 3 3" xfId="31953"/>
    <cellStyle name="Comma 3 6 5 4" xfId="15070"/>
    <cellStyle name="Comma 3 6 5 5" xfId="28152"/>
    <cellStyle name="Comma 3 6 6" xfId="8045"/>
    <cellStyle name="Comma 3 6 6 2" xfId="15637"/>
    <cellStyle name="Comma 3 6 6 3" xfId="32520"/>
    <cellStyle name="Comma 3 6 7" xfId="4258"/>
    <cellStyle name="Comma 3 6 7 2" xfId="19412"/>
    <cellStyle name="Comma 3 6 7 3" xfId="28733"/>
    <cellStyle name="Comma 3 6 8" xfId="11862"/>
    <cellStyle name="Comma 3 6 8 2" xfId="24932"/>
    <cellStyle name="Comma 3 6 9" xfId="24251"/>
    <cellStyle name="Comma 3 7" xfId="694"/>
    <cellStyle name="Comma 3 7 2" xfId="2849"/>
    <cellStyle name="Comma 3 7 2 2" xfId="10425"/>
    <cellStyle name="Comma 3 7 2 2 2" xfId="18017"/>
    <cellStyle name="Comma 3 7 2 2 3" xfId="34900"/>
    <cellStyle name="Comma 3 7 2 3" xfId="6650"/>
    <cellStyle name="Comma 3 7 2 3 2" xfId="21804"/>
    <cellStyle name="Comma 3 7 2 3 3" xfId="31125"/>
    <cellStyle name="Comma 3 7 2 4" xfId="14242"/>
    <cellStyle name="Comma 3 7 2 5" xfId="27324"/>
    <cellStyle name="Comma 3 7 3" xfId="1785"/>
    <cellStyle name="Comma 3 7 3 2" xfId="9361"/>
    <cellStyle name="Comma 3 7 3 2 2" xfId="16953"/>
    <cellStyle name="Comma 3 7 3 2 3" xfId="33836"/>
    <cellStyle name="Comma 3 7 3 3" xfId="5586"/>
    <cellStyle name="Comma 3 7 3 3 2" xfId="20740"/>
    <cellStyle name="Comma 3 7 3 3 3" xfId="30061"/>
    <cellStyle name="Comma 3 7 3 4" xfId="13178"/>
    <cellStyle name="Comma 3 7 3 5" xfId="26260"/>
    <cellStyle name="Comma 3 7 4" xfId="8309"/>
    <cellStyle name="Comma 3 7 4 2" xfId="15901"/>
    <cellStyle name="Comma 3 7 4 3" xfId="32784"/>
    <cellStyle name="Comma 3 7 5" xfId="4522"/>
    <cellStyle name="Comma 3 7 5 2" xfId="19676"/>
    <cellStyle name="Comma 3 7 5 3" xfId="28997"/>
    <cellStyle name="Comma 3 7 6" xfId="12126"/>
    <cellStyle name="Comma 3 7 7" xfId="25196"/>
    <cellStyle name="Comma 3 8" xfId="2324"/>
    <cellStyle name="Comma 3 8 2" xfId="9900"/>
    <cellStyle name="Comma 3 8 2 2" xfId="17492"/>
    <cellStyle name="Comma 3 8 2 3" xfId="34375"/>
    <cellStyle name="Comma 3 8 3" xfId="6125"/>
    <cellStyle name="Comma 3 8 3 2" xfId="21279"/>
    <cellStyle name="Comma 3 8 3 3" xfId="30600"/>
    <cellStyle name="Comma 3 8 4" xfId="13717"/>
    <cellStyle name="Comma 3 8 5" xfId="26799"/>
    <cellStyle name="Comma 3 9" xfId="1260"/>
    <cellStyle name="Comma 3 9 2" xfId="8836"/>
    <cellStyle name="Comma 3 9 2 2" xfId="16428"/>
    <cellStyle name="Comma 3 9 2 3" xfId="33311"/>
    <cellStyle name="Comma 3 9 3" xfId="5061"/>
    <cellStyle name="Comma 3 9 3 2" xfId="20215"/>
    <cellStyle name="Comma 3 9 3 3" xfId="29536"/>
    <cellStyle name="Comma 3 9 4" xfId="12653"/>
    <cellStyle name="Comma 3 9 5" xfId="25735"/>
    <cellStyle name="Comma 4" xfId="8"/>
    <cellStyle name="Comma 4 2" xfId="24057"/>
    <cellStyle name="Comma 4 2 2" xfId="24513"/>
    <cellStyle name="Comma 4 2 3" xfId="24302"/>
    <cellStyle name="Comma 4 3" xfId="24323"/>
    <cellStyle name="Comma 4 4" xfId="24270"/>
    <cellStyle name="Comma 4 5" xfId="24256"/>
    <cellStyle name="Comma 5" xfId="61"/>
    <cellStyle name="Comma 5 2" xfId="62"/>
    <cellStyle name="Comma 5 3" xfId="24324"/>
    <cellStyle name="Comma 5 4" xfId="24258"/>
    <cellStyle name="Comma 6" xfId="76"/>
    <cellStyle name="Comma 7" xfId="81"/>
    <cellStyle name="Comma 7 10" xfId="11608"/>
    <cellStyle name="Comma 7 10 2" xfId="24678"/>
    <cellStyle name="Comma 7 11" xfId="23383"/>
    <cellStyle name="Comma 7 2" xfId="306"/>
    <cellStyle name="Comma 7 2 10" xfId="24094"/>
    <cellStyle name="Comma 7 2 2" xfId="567"/>
    <cellStyle name="Comma 7 2 2 2" xfId="1092"/>
    <cellStyle name="Comma 7 2 2 2 2" xfId="3247"/>
    <cellStyle name="Comma 7 2 2 2 2 2" xfId="10823"/>
    <cellStyle name="Comma 7 2 2 2 2 2 2" xfId="18415"/>
    <cellStyle name="Comma 7 2 2 2 2 2 3" xfId="35298"/>
    <cellStyle name="Comma 7 2 2 2 2 3" xfId="7048"/>
    <cellStyle name="Comma 7 2 2 2 2 3 2" xfId="22202"/>
    <cellStyle name="Comma 7 2 2 2 2 3 3" xfId="31523"/>
    <cellStyle name="Comma 7 2 2 2 2 4" xfId="14640"/>
    <cellStyle name="Comma 7 2 2 2 2 5" xfId="27722"/>
    <cellStyle name="Comma 7 2 2 2 3" xfId="2183"/>
    <cellStyle name="Comma 7 2 2 2 3 2" xfId="9759"/>
    <cellStyle name="Comma 7 2 2 2 3 2 2" xfId="17351"/>
    <cellStyle name="Comma 7 2 2 2 3 2 3" xfId="34234"/>
    <cellStyle name="Comma 7 2 2 2 3 3" xfId="5984"/>
    <cellStyle name="Comma 7 2 2 2 3 3 2" xfId="21138"/>
    <cellStyle name="Comma 7 2 2 2 3 3 3" xfId="30459"/>
    <cellStyle name="Comma 7 2 2 2 3 4" xfId="13576"/>
    <cellStyle name="Comma 7 2 2 2 3 5" xfId="26658"/>
    <cellStyle name="Comma 7 2 2 2 4" xfId="8707"/>
    <cellStyle name="Comma 7 2 2 2 4 2" xfId="16299"/>
    <cellStyle name="Comma 7 2 2 2 4 3" xfId="33182"/>
    <cellStyle name="Comma 7 2 2 2 5" xfId="4920"/>
    <cellStyle name="Comma 7 2 2 2 5 2" xfId="20074"/>
    <cellStyle name="Comma 7 2 2 2 5 3" xfId="29395"/>
    <cellStyle name="Comma 7 2 2 2 6" xfId="12524"/>
    <cellStyle name="Comma 7 2 2 2 7" xfId="25594"/>
    <cellStyle name="Comma 7 2 2 3" xfId="2722"/>
    <cellStyle name="Comma 7 2 2 3 2" xfId="10298"/>
    <cellStyle name="Comma 7 2 2 3 2 2" xfId="17890"/>
    <cellStyle name="Comma 7 2 2 3 2 3" xfId="34773"/>
    <cellStyle name="Comma 7 2 2 3 3" xfId="6523"/>
    <cellStyle name="Comma 7 2 2 3 3 2" xfId="21677"/>
    <cellStyle name="Comma 7 2 2 3 3 3" xfId="30998"/>
    <cellStyle name="Comma 7 2 2 3 4" xfId="14115"/>
    <cellStyle name="Comma 7 2 2 3 5" xfId="27197"/>
    <cellStyle name="Comma 7 2 2 4" xfId="1658"/>
    <cellStyle name="Comma 7 2 2 4 2" xfId="9234"/>
    <cellStyle name="Comma 7 2 2 4 2 2" xfId="16826"/>
    <cellStyle name="Comma 7 2 2 4 2 3" xfId="33709"/>
    <cellStyle name="Comma 7 2 2 4 3" xfId="5459"/>
    <cellStyle name="Comma 7 2 2 4 3 2" xfId="20613"/>
    <cellStyle name="Comma 7 2 2 4 3 3" xfId="29934"/>
    <cellStyle name="Comma 7 2 2 4 4" xfId="13051"/>
    <cellStyle name="Comma 7 2 2 4 5" xfId="26133"/>
    <cellStyle name="Comma 7 2 2 5" xfId="3814"/>
    <cellStyle name="Comma 7 2 2 5 2" xfId="11390"/>
    <cellStyle name="Comma 7 2 2 5 2 2" xfId="18982"/>
    <cellStyle name="Comma 7 2 2 5 2 3" xfId="35865"/>
    <cellStyle name="Comma 7 2 2 5 3" xfId="7615"/>
    <cellStyle name="Comma 7 2 2 5 3 2" xfId="22769"/>
    <cellStyle name="Comma 7 2 2 5 3 3" xfId="32090"/>
    <cellStyle name="Comma 7 2 2 5 4" xfId="15207"/>
    <cellStyle name="Comma 7 2 2 5 5" xfId="28289"/>
    <cellStyle name="Comma 7 2 2 6" xfId="8182"/>
    <cellStyle name="Comma 7 2 2 6 2" xfId="15774"/>
    <cellStyle name="Comma 7 2 2 6 3" xfId="32657"/>
    <cellStyle name="Comma 7 2 2 7" xfId="4395"/>
    <cellStyle name="Comma 7 2 2 7 2" xfId="19549"/>
    <cellStyle name="Comma 7 2 2 7 3" xfId="28870"/>
    <cellStyle name="Comma 7 2 2 8" xfId="11999"/>
    <cellStyle name="Comma 7 2 2 8 2" xfId="25069"/>
    <cellStyle name="Comma 7 2 2 9" xfId="24547"/>
    <cellStyle name="Comma 7 2 3" xfId="831"/>
    <cellStyle name="Comma 7 2 3 2" xfId="2986"/>
    <cellStyle name="Comma 7 2 3 2 2" xfId="10562"/>
    <cellStyle name="Comma 7 2 3 2 2 2" xfId="18154"/>
    <cellStyle name="Comma 7 2 3 2 2 3" xfId="35037"/>
    <cellStyle name="Comma 7 2 3 2 3" xfId="6787"/>
    <cellStyle name="Comma 7 2 3 2 3 2" xfId="21941"/>
    <cellStyle name="Comma 7 2 3 2 3 3" xfId="31262"/>
    <cellStyle name="Comma 7 2 3 2 4" xfId="14379"/>
    <cellStyle name="Comma 7 2 3 2 5" xfId="27461"/>
    <cellStyle name="Comma 7 2 3 3" xfId="1922"/>
    <cellStyle name="Comma 7 2 3 3 2" xfId="9498"/>
    <cellStyle name="Comma 7 2 3 3 2 2" xfId="17090"/>
    <cellStyle name="Comma 7 2 3 3 2 3" xfId="33973"/>
    <cellStyle name="Comma 7 2 3 3 3" xfId="5723"/>
    <cellStyle name="Comma 7 2 3 3 3 2" xfId="20877"/>
    <cellStyle name="Comma 7 2 3 3 3 3" xfId="30198"/>
    <cellStyle name="Comma 7 2 3 3 4" xfId="13315"/>
    <cellStyle name="Comma 7 2 3 3 5" xfId="26397"/>
    <cellStyle name="Comma 7 2 3 4" xfId="8446"/>
    <cellStyle name="Comma 7 2 3 4 2" xfId="16038"/>
    <cellStyle name="Comma 7 2 3 4 3" xfId="32921"/>
    <cellStyle name="Comma 7 2 3 5" xfId="4659"/>
    <cellStyle name="Comma 7 2 3 5 2" xfId="19813"/>
    <cellStyle name="Comma 7 2 3 5 3" xfId="29134"/>
    <cellStyle name="Comma 7 2 3 6" xfId="12263"/>
    <cellStyle name="Comma 7 2 3 7" xfId="25333"/>
    <cellStyle name="Comma 7 2 4" xfId="2461"/>
    <cellStyle name="Comma 7 2 4 2" xfId="10037"/>
    <cellStyle name="Comma 7 2 4 2 2" xfId="17629"/>
    <cellStyle name="Comma 7 2 4 2 3" xfId="34512"/>
    <cellStyle name="Comma 7 2 4 3" xfId="6262"/>
    <cellStyle name="Comma 7 2 4 3 2" xfId="21416"/>
    <cellStyle name="Comma 7 2 4 3 3" xfId="30737"/>
    <cellStyle name="Comma 7 2 4 4" xfId="13854"/>
    <cellStyle name="Comma 7 2 4 5" xfId="26936"/>
    <cellStyle name="Comma 7 2 5" xfId="1397"/>
    <cellStyle name="Comma 7 2 5 2" xfId="8973"/>
    <cellStyle name="Comma 7 2 5 2 2" xfId="16565"/>
    <cellStyle name="Comma 7 2 5 2 3" xfId="33448"/>
    <cellStyle name="Comma 7 2 5 3" xfId="5198"/>
    <cellStyle name="Comma 7 2 5 3 2" xfId="20352"/>
    <cellStyle name="Comma 7 2 5 3 3" xfId="29673"/>
    <cellStyle name="Comma 7 2 5 4" xfId="12790"/>
    <cellStyle name="Comma 7 2 5 5" xfId="25872"/>
    <cellStyle name="Comma 7 2 6" xfId="3553"/>
    <cellStyle name="Comma 7 2 6 2" xfId="11129"/>
    <cellStyle name="Comma 7 2 6 2 2" xfId="18721"/>
    <cellStyle name="Comma 7 2 6 2 3" xfId="35604"/>
    <cellStyle name="Comma 7 2 6 3" xfId="7354"/>
    <cellStyle name="Comma 7 2 6 3 2" xfId="22508"/>
    <cellStyle name="Comma 7 2 6 3 3" xfId="31829"/>
    <cellStyle name="Comma 7 2 6 4" xfId="14946"/>
    <cellStyle name="Comma 7 2 6 5" xfId="28028"/>
    <cellStyle name="Comma 7 2 7" xfId="7921"/>
    <cellStyle name="Comma 7 2 7 2" xfId="15513"/>
    <cellStyle name="Comma 7 2 7 3" xfId="32396"/>
    <cellStyle name="Comma 7 2 8" xfId="4134"/>
    <cellStyle name="Comma 7 2 8 2" xfId="19288"/>
    <cellStyle name="Comma 7 2 8 3" xfId="28609"/>
    <cellStyle name="Comma 7 2 9" xfId="11738"/>
    <cellStyle name="Comma 7 2 9 2" xfId="24808"/>
    <cellStyle name="Comma 7 3" xfId="437"/>
    <cellStyle name="Comma 7 3 2" xfId="962"/>
    <cellStyle name="Comma 7 3 2 2" xfId="3117"/>
    <cellStyle name="Comma 7 3 2 2 2" xfId="10693"/>
    <cellStyle name="Comma 7 3 2 2 2 2" xfId="18285"/>
    <cellStyle name="Comma 7 3 2 2 2 3" xfId="35168"/>
    <cellStyle name="Comma 7 3 2 2 3" xfId="6918"/>
    <cellStyle name="Comma 7 3 2 2 3 2" xfId="22072"/>
    <cellStyle name="Comma 7 3 2 2 3 3" xfId="31393"/>
    <cellStyle name="Comma 7 3 2 2 4" xfId="14510"/>
    <cellStyle name="Comma 7 3 2 2 5" xfId="27592"/>
    <cellStyle name="Comma 7 3 2 3" xfId="2053"/>
    <cellStyle name="Comma 7 3 2 3 2" xfId="9629"/>
    <cellStyle name="Comma 7 3 2 3 2 2" xfId="17221"/>
    <cellStyle name="Comma 7 3 2 3 2 3" xfId="34104"/>
    <cellStyle name="Comma 7 3 2 3 3" xfId="5854"/>
    <cellStyle name="Comma 7 3 2 3 3 2" xfId="21008"/>
    <cellStyle name="Comma 7 3 2 3 3 3" xfId="30329"/>
    <cellStyle name="Comma 7 3 2 3 4" xfId="13446"/>
    <cellStyle name="Comma 7 3 2 3 5" xfId="26528"/>
    <cellStyle name="Comma 7 3 2 4" xfId="8577"/>
    <cellStyle name="Comma 7 3 2 4 2" xfId="16169"/>
    <cellStyle name="Comma 7 3 2 4 3" xfId="33052"/>
    <cellStyle name="Comma 7 3 2 5" xfId="4790"/>
    <cellStyle name="Comma 7 3 2 5 2" xfId="19944"/>
    <cellStyle name="Comma 7 3 2 5 3" xfId="29265"/>
    <cellStyle name="Comma 7 3 2 6" xfId="12394"/>
    <cellStyle name="Comma 7 3 2 7" xfId="25464"/>
    <cellStyle name="Comma 7 3 3" xfId="2592"/>
    <cellStyle name="Comma 7 3 3 2" xfId="10168"/>
    <cellStyle name="Comma 7 3 3 2 2" xfId="17760"/>
    <cellStyle name="Comma 7 3 3 2 3" xfId="34643"/>
    <cellStyle name="Comma 7 3 3 3" xfId="6393"/>
    <cellStyle name="Comma 7 3 3 3 2" xfId="21547"/>
    <cellStyle name="Comma 7 3 3 3 3" xfId="30868"/>
    <cellStyle name="Comma 7 3 3 4" xfId="13985"/>
    <cellStyle name="Comma 7 3 3 5" xfId="27067"/>
    <cellStyle name="Comma 7 3 4" xfId="1528"/>
    <cellStyle name="Comma 7 3 4 2" xfId="9104"/>
    <cellStyle name="Comma 7 3 4 2 2" xfId="16696"/>
    <cellStyle name="Comma 7 3 4 2 3" xfId="33579"/>
    <cellStyle name="Comma 7 3 4 3" xfId="5329"/>
    <cellStyle name="Comma 7 3 4 3 2" xfId="20483"/>
    <cellStyle name="Comma 7 3 4 3 3" xfId="29804"/>
    <cellStyle name="Comma 7 3 4 4" xfId="12921"/>
    <cellStyle name="Comma 7 3 4 5" xfId="26003"/>
    <cellStyle name="Comma 7 3 5" xfId="3684"/>
    <cellStyle name="Comma 7 3 5 2" xfId="11260"/>
    <cellStyle name="Comma 7 3 5 2 2" xfId="18852"/>
    <cellStyle name="Comma 7 3 5 2 3" xfId="35735"/>
    <cellStyle name="Comma 7 3 5 3" xfId="7485"/>
    <cellStyle name="Comma 7 3 5 3 2" xfId="22639"/>
    <cellStyle name="Comma 7 3 5 3 3" xfId="31960"/>
    <cellStyle name="Comma 7 3 5 4" xfId="15077"/>
    <cellStyle name="Comma 7 3 5 5" xfId="28159"/>
    <cellStyle name="Comma 7 3 6" xfId="8052"/>
    <cellStyle name="Comma 7 3 6 2" xfId="15644"/>
    <cellStyle name="Comma 7 3 6 3" xfId="32527"/>
    <cellStyle name="Comma 7 3 7" xfId="4265"/>
    <cellStyle name="Comma 7 3 7 2" xfId="19419"/>
    <cellStyle name="Comma 7 3 7 3" xfId="28740"/>
    <cellStyle name="Comma 7 3 8" xfId="11869"/>
    <cellStyle name="Comma 7 3 8 2" xfId="24939"/>
    <cellStyle name="Comma 7 3 9" xfId="24325"/>
    <cellStyle name="Comma 7 4" xfId="701"/>
    <cellStyle name="Comma 7 4 2" xfId="2856"/>
    <cellStyle name="Comma 7 4 2 2" xfId="10432"/>
    <cellStyle name="Comma 7 4 2 2 2" xfId="18024"/>
    <cellStyle name="Comma 7 4 2 2 3" xfId="34907"/>
    <cellStyle name="Comma 7 4 2 3" xfId="6657"/>
    <cellStyle name="Comma 7 4 2 3 2" xfId="21811"/>
    <cellStyle name="Comma 7 4 2 3 3" xfId="31132"/>
    <cellStyle name="Comma 7 4 2 4" xfId="14249"/>
    <cellStyle name="Comma 7 4 2 5" xfId="27331"/>
    <cellStyle name="Comma 7 4 3" xfId="1792"/>
    <cellStyle name="Comma 7 4 3 2" xfId="9368"/>
    <cellStyle name="Comma 7 4 3 2 2" xfId="16960"/>
    <cellStyle name="Comma 7 4 3 2 3" xfId="33843"/>
    <cellStyle name="Comma 7 4 3 3" xfId="5593"/>
    <cellStyle name="Comma 7 4 3 3 2" xfId="20747"/>
    <cellStyle name="Comma 7 4 3 3 3" xfId="30068"/>
    <cellStyle name="Comma 7 4 3 4" xfId="13185"/>
    <cellStyle name="Comma 7 4 3 5" xfId="26267"/>
    <cellStyle name="Comma 7 4 4" xfId="8316"/>
    <cellStyle name="Comma 7 4 4 2" xfId="15908"/>
    <cellStyle name="Comma 7 4 4 3" xfId="32791"/>
    <cellStyle name="Comma 7 4 5" xfId="4529"/>
    <cellStyle name="Comma 7 4 5 2" xfId="19683"/>
    <cellStyle name="Comma 7 4 5 3" xfId="29004"/>
    <cellStyle name="Comma 7 4 6" xfId="12133"/>
    <cellStyle name="Comma 7 4 7" xfId="25203"/>
    <cellStyle name="Comma 7 5" xfId="2331"/>
    <cellStyle name="Comma 7 5 2" xfId="9907"/>
    <cellStyle name="Comma 7 5 2 2" xfId="17499"/>
    <cellStyle name="Comma 7 5 2 3" xfId="34382"/>
    <cellStyle name="Comma 7 5 3" xfId="6132"/>
    <cellStyle name="Comma 7 5 3 2" xfId="21286"/>
    <cellStyle name="Comma 7 5 3 3" xfId="30607"/>
    <cellStyle name="Comma 7 5 4" xfId="13724"/>
    <cellStyle name="Comma 7 5 5" xfId="26806"/>
    <cellStyle name="Comma 7 6" xfId="1267"/>
    <cellStyle name="Comma 7 6 2" xfId="8843"/>
    <cellStyle name="Comma 7 6 2 2" xfId="16435"/>
    <cellStyle name="Comma 7 6 2 3" xfId="33318"/>
    <cellStyle name="Comma 7 6 3" xfId="5068"/>
    <cellStyle name="Comma 7 6 3 2" xfId="20222"/>
    <cellStyle name="Comma 7 6 3 3" xfId="29543"/>
    <cellStyle name="Comma 7 6 4" xfId="12660"/>
    <cellStyle name="Comma 7 6 5" xfId="25742"/>
    <cellStyle name="Comma 7 7" xfId="3423"/>
    <cellStyle name="Comma 7 7 2" xfId="10999"/>
    <cellStyle name="Comma 7 7 2 2" xfId="18591"/>
    <cellStyle name="Comma 7 7 2 3" xfId="35474"/>
    <cellStyle name="Comma 7 7 3" xfId="7224"/>
    <cellStyle name="Comma 7 7 3 2" xfId="22378"/>
    <cellStyle name="Comma 7 7 3 3" xfId="31699"/>
    <cellStyle name="Comma 7 7 4" xfId="14816"/>
    <cellStyle name="Comma 7 7 5" xfId="27898"/>
    <cellStyle name="Comma 7 8" xfId="7791"/>
    <cellStyle name="Comma 7 8 2" xfId="15383"/>
    <cellStyle name="Comma 7 8 3" xfId="32266"/>
    <cellStyle name="Comma 7 9" xfId="4004"/>
    <cellStyle name="Comma 7 9 2" xfId="19158"/>
    <cellStyle name="Comma 7 9 3" xfId="28479"/>
    <cellStyle name="Comma 8" xfId="82"/>
    <cellStyle name="Comma 8 10" xfId="11609"/>
    <cellStyle name="Comma 8 10 2" xfId="24679"/>
    <cellStyle name="Comma 8 11" xfId="23384"/>
    <cellStyle name="Comma 8 2" xfId="307"/>
    <cellStyle name="Comma 8 2 10" xfId="24095"/>
    <cellStyle name="Comma 8 2 2" xfId="568"/>
    <cellStyle name="Comma 8 2 2 2" xfId="1093"/>
    <cellStyle name="Comma 8 2 2 2 2" xfId="3248"/>
    <cellStyle name="Comma 8 2 2 2 2 2" xfId="10824"/>
    <cellStyle name="Comma 8 2 2 2 2 2 2" xfId="18416"/>
    <cellStyle name="Comma 8 2 2 2 2 2 3" xfId="35299"/>
    <cellStyle name="Comma 8 2 2 2 2 3" xfId="7049"/>
    <cellStyle name="Comma 8 2 2 2 2 3 2" xfId="22203"/>
    <cellStyle name="Comma 8 2 2 2 2 3 3" xfId="31524"/>
    <cellStyle name="Comma 8 2 2 2 2 4" xfId="14641"/>
    <cellStyle name="Comma 8 2 2 2 2 5" xfId="27723"/>
    <cellStyle name="Comma 8 2 2 2 3" xfId="2184"/>
    <cellStyle name="Comma 8 2 2 2 3 2" xfId="9760"/>
    <cellStyle name="Comma 8 2 2 2 3 2 2" xfId="17352"/>
    <cellStyle name="Comma 8 2 2 2 3 2 3" xfId="34235"/>
    <cellStyle name="Comma 8 2 2 2 3 3" xfId="5985"/>
    <cellStyle name="Comma 8 2 2 2 3 3 2" xfId="21139"/>
    <cellStyle name="Comma 8 2 2 2 3 3 3" xfId="30460"/>
    <cellStyle name="Comma 8 2 2 2 3 4" xfId="13577"/>
    <cellStyle name="Comma 8 2 2 2 3 5" xfId="26659"/>
    <cellStyle name="Comma 8 2 2 2 4" xfId="8708"/>
    <cellStyle name="Comma 8 2 2 2 4 2" xfId="16300"/>
    <cellStyle name="Comma 8 2 2 2 4 3" xfId="33183"/>
    <cellStyle name="Comma 8 2 2 2 5" xfId="4921"/>
    <cellStyle name="Comma 8 2 2 2 5 2" xfId="20075"/>
    <cellStyle name="Comma 8 2 2 2 5 3" xfId="29396"/>
    <cellStyle name="Comma 8 2 2 2 6" xfId="12525"/>
    <cellStyle name="Comma 8 2 2 2 7" xfId="25595"/>
    <cellStyle name="Comma 8 2 2 3" xfId="2723"/>
    <cellStyle name="Comma 8 2 2 3 2" xfId="10299"/>
    <cellStyle name="Comma 8 2 2 3 2 2" xfId="17891"/>
    <cellStyle name="Comma 8 2 2 3 2 3" xfId="34774"/>
    <cellStyle name="Comma 8 2 2 3 3" xfId="6524"/>
    <cellStyle name="Comma 8 2 2 3 3 2" xfId="21678"/>
    <cellStyle name="Comma 8 2 2 3 3 3" xfId="30999"/>
    <cellStyle name="Comma 8 2 2 3 4" xfId="14116"/>
    <cellStyle name="Comma 8 2 2 3 5" xfId="27198"/>
    <cellStyle name="Comma 8 2 2 4" xfId="1659"/>
    <cellStyle name="Comma 8 2 2 4 2" xfId="9235"/>
    <cellStyle name="Comma 8 2 2 4 2 2" xfId="16827"/>
    <cellStyle name="Comma 8 2 2 4 2 3" xfId="33710"/>
    <cellStyle name="Comma 8 2 2 4 3" xfId="5460"/>
    <cellStyle name="Comma 8 2 2 4 3 2" xfId="20614"/>
    <cellStyle name="Comma 8 2 2 4 3 3" xfId="29935"/>
    <cellStyle name="Comma 8 2 2 4 4" xfId="13052"/>
    <cellStyle name="Comma 8 2 2 4 5" xfId="26134"/>
    <cellStyle name="Comma 8 2 2 5" xfId="3815"/>
    <cellStyle name="Comma 8 2 2 5 2" xfId="11391"/>
    <cellStyle name="Comma 8 2 2 5 2 2" xfId="18983"/>
    <cellStyle name="Comma 8 2 2 5 2 3" xfId="35866"/>
    <cellStyle name="Comma 8 2 2 5 3" xfId="7616"/>
    <cellStyle name="Comma 8 2 2 5 3 2" xfId="22770"/>
    <cellStyle name="Comma 8 2 2 5 3 3" xfId="32091"/>
    <cellStyle name="Comma 8 2 2 5 4" xfId="15208"/>
    <cellStyle name="Comma 8 2 2 5 5" xfId="28290"/>
    <cellStyle name="Comma 8 2 2 6" xfId="8183"/>
    <cellStyle name="Comma 8 2 2 6 2" xfId="15775"/>
    <cellStyle name="Comma 8 2 2 6 3" xfId="32658"/>
    <cellStyle name="Comma 8 2 2 7" xfId="4396"/>
    <cellStyle name="Comma 8 2 2 7 2" xfId="19550"/>
    <cellStyle name="Comma 8 2 2 7 3" xfId="28871"/>
    <cellStyle name="Comma 8 2 2 8" xfId="12000"/>
    <cellStyle name="Comma 8 2 2 8 2" xfId="25070"/>
    <cellStyle name="Comma 8 2 2 9" xfId="24548"/>
    <cellStyle name="Comma 8 2 3" xfId="832"/>
    <cellStyle name="Comma 8 2 3 2" xfId="2987"/>
    <cellStyle name="Comma 8 2 3 2 2" xfId="10563"/>
    <cellStyle name="Comma 8 2 3 2 2 2" xfId="18155"/>
    <cellStyle name="Comma 8 2 3 2 2 3" xfId="35038"/>
    <cellStyle name="Comma 8 2 3 2 3" xfId="6788"/>
    <cellStyle name="Comma 8 2 3 2 3 2" xfId="21942"/>
    <cellStyle name="Comma 8 2 3 2 3 3" xfId="31263"/>
    <cellStyle name="Comma 8 2 3 2 4" xfId="14380"/>
    <cellStyle name="Comma 8 2 3 2 5" xfId="27462"/>
    <cellStyle name="Comma 8 2 3 3" xfId="1923"/>
    <cellStyle name="Comma 8 2 3 3 2" xfId="9499"/>
    <cellStyle name="Comma 8 2 3 3 2 2" xfId="17091"/>
    <cellStyle name="Comma 8 2 3 3 2 3" xfId="33974"/>
    <cellStyle name="Comma 8 2 3 3 3" xfId="5724"/>
    <cellStyle name="Comma 8 2 3 3 3 2" xfId="20878"/>
    <cellStyle name="Comma 8 2 3 3 3 3" xfId="30199"/>
    <cellStyle name="Comma 8 2 3 3 4" xfId="13316"/>
    <cellStyle name="Comma 8 2 3 3 5" xfId="26398"/>
    <cellStyle name="Comma 8 2 3 4" xfId="8447"/>
    <cellStyle name="Comma 8 2 3 4 2" xfId="16039"/>
    <cellStyle name="Comma 8 2 3 4 3" xfId="32922"/>
    <cellStyle name="Comma 8 2 3 5" xfId="4660"/>
    <cellStyle name="Comma 8 2 3 5 2" xfId="19814"/>
    <cellStyle name="Comma 8 2 3 5 3" xfId="29135"/>
    <cellStyle name="Comma 8 2 3 6" xfId="12264"/>
    <cellStyle name="Comma 8 2 3 7" xfId="25334"/>
    <cellStyle name="Comma 8 2 4" xfId="2462"/>
    <cellStyle name="Comma 8 2 4 2" xfId="10038"/>
    <cellStyle name="Comma 8 2 4 2 2" xfId="17630"/>
    <cellStyle name="Comma 8 2 4 2 3" xfId="34513"/>
    <cellStyle name="Comma 8 2 4 3" xfId="6263"/>
    <cellStyle name="Comma 8 2 4 3 2" xfId="21417"/>
    <cellStyle name="Comma 8 2 4 3 3" xfId="30738"/>
    <cellStyle name="Comma 8 2 4 4" xfId="13855"/>
    <cellStyle name="Comma 8 2 4 5" xfId="26937"/>
    <cellStyle name="Comma 8 2 5" xfId="1398"/>
    <cellStyle name="Comma 8 2 5 2" xfId="8974"/>
    <cellStyle name="Comma 8 2 5 2 2" xfId="16566"/>
    <cellStyle name="Comma 8 2 5 2 3" xfId="33449"/>
    <cellStyle name="Comma 8 2 5 3" xfId="5199"/>
    <cellStyle name="Comma 8 2 5 3 2" xfId="20353"/>
    <cellStyle name="Comma 8 2 5 3 3" xfId="29674"/>
    <cellStyle name="Comma 8 2 5 4" xfId="12791"/>
    <cellStyle name="Comma 8 2 5 5" xfId="25873"/>
    <cellStyle name="Comma 8 2 6" xfId="3554"/>
    <cellStyle name="Comma 8 2 6 2" xfId="11130"/>
    <cellStyle name="Comma 8 2 6 2 2" xfId="18722"/>
    <cellStyle name="Comma 8 2 6 2 3" xfId="35605"/>
    <cellStyle name="Comma 8 2 6 3" xfId="7355"/>
    <cellStyle name="Comma 8 2 6 3 2" xfId="22509"/>
    <cellStyle name="Comma 8 2 6 3 3" xfId="31830"/>
    <cellStyle name="Comma 8 2 6 4" xfId="14947"/>
    <cellStyle name="Comma 8 2 6 5" xfId="28029"/>
    <cellStyle name="Comma 8 2 7" xfId="7922"/>
    <cellStyle name="Comma 8 2 7 2" xfId="15514"/>
    <cellStyle name="Comma 8 2 7 3" xfId="32397"/>
    <cellStyle name="Comma 8 2 8" xfId="4135"/>
    <cellStyle name="Comma 8 2 8 2" xfId="19289"/>
    <cellStyle name="Comma 8 2 8 3" xfId="28610"/>
    <cellStyle name="Comma 8 2 9" xfId="11739"/>
    <cellStyle name="Comma 8 2 9 2" xfId="24809"/>
    <cellStyle name="Comma 8 3" xfId="438"/>
    <cellStyle name="Comma 8 3 2" xfId="963"/>
    <cellStyle name="Comma 8 3 2 2" xfId="3118"/>
    <cellStyle name="Comma 8 3 2 2 2" xfId="10694"/>
    <cellStyle name="Comma 8 3 2 2 2 2" xfId="18286"/>
    <cellStyle name="Comma 8 3 2 2 2 3" xfId="35169"/>
    <cellStyle name="Comma 8 3 2 2 3" xfId="6919"/>
    <cellStyle name="Comma 8 3 2 2 3 2" xfId="22073"/>
    <cellStyle name="Comma 8 3 2 2 3 3" xfId="31394"/>
    <cellStyle name="Comma 8 3 2 2 4" xfId="14511"/>
    <cellStyle name="Comma 8 3 2 2 5" xfId="27593"/>
    <cellStyle name="Comma 8 3 2 3" xfId="2054"/>
    <cellStyle name="Comma 8 3 2 3 2" xfId="9630"/>
    <cellStyle name="Comma 8 3 2 3 2 2" xfId="17222"/>
    <cellStyle name="Comma 8 3 2 3 2 3" xfId="34105"/>
    <cellStyle name="Comma 8 3 2 3 3" xfId="5855"/>
    <cellStyle name="Comma 8 3 2 3 3 2" xfId="21009"/>
    <cellStyle name="Comma 8 3 2 3 3 3" xfId="30330"/>
    <cellStyle name="Comma 8 3 2 3 4" xfId="13447"/>
    <cellStyle name="Comma 8 3 2 3 5" xfId="26529"/>
    <cellStyle name="Comma 8 3 2 4" xfId="8578"/>
    <cellStyle name="Comma 8 3 2 4 2" xfId="16170"/>
    <cellStyle name="Comma 8 3 2 4 3" xfId="33053"/>
    <cellStyle name="Comma 8 3 2 5" xfId="4791"/>
    <cellStyle name="Comma 8 3 2 5 2" xfId="19945"/>
    <cellStyle name="Comma 8 3 2 5 3" xfId="29266"/>
    <cellStyle name="Comma 8 3 2 6" xfId="12395"/>
    <cellStyle name="Comma 8 3 2 7" xfId="25465"/>
    <cellStyle name="Comma 8 3 3" xfId="2593"/>
    <cellStyle name="Comma 8 3 3 2" xfId="10169"/>
    <cellStyle name="Comma 8 3 3 2 2" xfId="17761"/>
    <cellStyle name="Comma 8 3 3 2 3" xfId="34644"/>
    <cellStyle name="Comma 8 3 3 3" xfId="6394"/>
    <cellStyle name="Comma 8 3 3 3 2" xfId="21548"/>
    <cellStyle name="Comma 8 3 3 3 3" xfId="30869"/>
    <cellStyle name="Comma 8 3 3 4" xfId="13986"/>
    <cellStyle name="Comma 8 3 3 5" xfId="27068"/>
    <cellStyle name="Comma 8 3 4" xfId="1529"/>
    <cellStyle name="Comma 8 3 4 2" xfId="9105"/>
    <cellStyle name="Comma 8 3 4 2 2" xfId="16697"/>
    <cellStyle name="Comma 8 3 4 2 3" xfId="33580"/>
    <cellStyle name="Comma 8 3 4 3" xfId="5330"/>
    <cellStyle name="Comma 8 3 4 3 2" xfId="20484"/>
    <cellStyle name="Comma 8 3 4 3 3" xfId="29805"/>
    <cellStyle name="Comma 8 3 4 4" xfId="12922"/>
    <cellStyle name="Comma 8 3 4 5" xfId="26004"/>
    <cellStyle name="Comma 8 3 5" xfId="3685"/>
    <cellStyle name="Comma 8 3 5 2" xfId="11261"/>
    <cellStyle name="Comma 8 3 5 2 2" xfId="18853"/>
    <cellStyle name="Comma 8 3 5 2 3" xfId="35736"/>
    <cellStyle name="Comma 8 3 5 3" xfId="7486"/>
    <cellStyle name="Comma 8 3 5 3 2" xfId="22640"/>
    <cellStyle name="Comma 8 3 5 3 3" xfId="31961"/>
    <cellStyle name="Comma 8 3 5 4" xfId="15078"/>
    <cellStyle name="Comma 8 3 5 5" xfId="28160"/>
    <cellStyle name="Comma 8 3 6" xfId="8053"/>
    <cellStyle name="Comma 8 3 6 2" xfId="15645"/>
    <cellStyle name="Comma 8 3 6 3" xfId="32528"/>
    <cellStyle name="Comma 8 3 7" xfId="4266"/>
    <cellStyle name="Comma 8 3 7 2" xfId="19420"/>
    <cellStyle name="Comma 8 3 7 3" xfId="28741"/>
    <cellStyle name="Comma 8 3 8" xfId="11870"/>
    <cellStyle name="Comma 8 3 8 2" xfId="24940"/>
    <cellStyle name="Comma 8 3 9" xfId="24326"/>
    <cellStyle name="Comma 8 4" xfId="702"/>
    <cellStyle name="Comma 8 4 2" xfId="2857"/>
    <cellStyle name="Comma 8 4 2 2" xfId="10433"/>
    <cellStyle name="Comma 8 4 2 2 2" xfId="18025"/>
    <cellStyle name="Comma 8 4 2 2 3" xfId="34908"/>
    <cellStyle name="Comma 8 4 2 3" xfId="6658"/>
    <cellStyle name="Comma 8 4 2 3 2" xfId="21812"/>
    <cellStyle name="Comma 8 4 2 3 3" xfId="31133"/>
    <cellStyle name="Comma 8 4 2 4" xfId="14250"/>
    <cellStyle name="Comma 8 4 2 5" xfId="27332"/>
    <cellStyle name="Comma 8 4 3" xfId="1793"/>
    <cellStyle name="Comma 8 4 3 2" xfId="9369"/>
    <cellStyle name="Comma 8 4 3 2 2" xfId="16961"/>
    <cellStyle name="Comma 8 4 3 2 3" xfId="33844"/>
    <cellStyle name="Comma 8 4 3 3" xfId="5594"/>
    <cellStyle name="Comma 8 4 3 3 2" xfId="20748"/>
    <cellStyle name="Comma 8 4 3 3 3" xfId="30069"/>
    <cellStyle name="Comma 8 4 3 4" xfId="13186"/>
    <cellStyle name="Comma 8 4 3 5" xfId="26268"/>
    <cellStyle name="Comma 8 4 4" xfId="8317"/>
    <cellStyle name="Comma 8 4 4 2" xfId="15909"/>
    <cellStyle name="Comma 8 4 4 3" xfId="32792"/>
    <cellStyle name="Comma 8 4 5" xfId="4530"/>
    <cellStyle name="Comma 8 4 5 2" xfId="19684"/>
    <cellStyle name="Comma 8 4 5 3" xfId="29005"/>
    <cellStyle name="Comma 8 4 6" xfId="12134"/>
    <cellStyle name="Comma 8 4 7" xfId="25204"/>
    <cellStyle name="Comma 8 5" xfId="2332"/>
    <cellStyle name="Comma 8 5 2" xfId="9908"/>
    <cellStyle name="Comma 8 5 2 2" xfId="17500"/>
    <cellStyle name="Comma 8 5 2 3" xfId="34383"/>
    <cellStyle name="Comma 8 5 3" xfId="6133"/>
    <cellStyle name="Comma 8 5 3 2" xfId="21287"/>
    <cellStyle name="Comma 8 5 3 3" xfId="30608"/>
    <cellStyle name="Comma 8 5 4" xfId="13725"/>
    <cellStyle name="Comma 8 5 5" xfId="26807"/>
    <cellStyle name="Comma 8 6" xfId="1268"/>
    <cellStyle name="Comma 8 6 2" xfId="8844"/>
    <cellStyle name="Comma 8 6 2 2" xfId="16436"/>
    <cellStyle name="Comma 8 6 2 3" xfId="33319"/>
    <cellStyle name="Comma 8 6 3" xfId="5069"/>
    <cellStyle name="Comma 8 6 3 2" xfId="20223"/>
    <cellStyle name="Comma 8 6 3 3" xfId="29544"/>
    <cellStyle name="Comma 8 6 4" xfId="12661"/>
    <cellStyle name="Comma 8 6 5" xfId="25743"/>
    <cellStyle name="Comma 8 7" xfId="3424"/>
    <cellStyle name="Comma 8 7 2" xfId="11000"/>
    <cellStyle name="Comma 8 7 2 2" xfId="18592"/>
    <cellStyle name="Comma 8 7 2 3" xfId="35475"/>
    <cellStyle name="Comma 8 7 3" xfId="7225"/>
    <cellStyle name="Comma 8 7 3 2" xfId="22379"/>
    <cellStyle name="Comma 8 7 3 3" xfId="31700"/>
    <cellStyle name="Comma 8 7 4" xfId="14817"/>
    <cellStyle name="Comma 8 7 5" xfId="27899"/>
    <cellStyle name="Comma 8 8" xfId="7792"/>
    <cellStyle name="Comma 8 8 2" xfId="15384"/>
    <cellStyle name="Comma 8 8 3" xfId="32267"/>
    <cellStyle name="Comma 8 9" xfId="4005"/>
    <cellStyle name="Comma 8 9 2" xfId="19159"/>
    <cellStyle name="Comma 8 9 3" xfId="28480"/>
    <cellStyle name="Comma 9" xfId="83"/>
    <cellStyle name="Comma 9 10" xfId="11610"/>
    <cellStyle name="Comma 9 10 2" xfId="24680"/>
    <cellStyle name="Comma 9 11" xfId="23385"/>
    <cellStyle name="Comma 9 2" xfId="308"/>
    <cellStyle name="Comma 9 2 10" xfId="24096"/>
    <cellStyle name="Comma 9 2 2" xfId="569"/>
    <cellStyle name="Comma 9 2 2 2" xfId="1094"/>
    <cellStyle name="Comma 9 2 2 2 2" xfId="3249"/>
    <cellStyle name="Comma 9 2 2 2 2 2" xfId="10825"/>
    <cellStyle name="Comma 9 2 2 2 2 2 2" xfId="18417"/>
    <cellStyle name="Comma 9 2 2 2 2 2 3" xfId="35300"/>
    <cellStyle name="Comma 9 2 2 2 2 3" xfId="7050"/>
    <cellStyle name="Comma 9 2 2 2 2 3 2" xfId="22204"/>
    <cellStyle name="Comma 9 2 2 2 2 3 3" xfId="31525"/>
    <cellStyle name="Comma 9 2 2 2 2 4" xfId="14642"/>
    <cellStyle name="Comma 9 2 2 2 2 5" xfId="27724"/>
    <cellStyle name="Comma 9 2 2 2 3" xfId="2185"/>
    <cellStyle name="Comma 9 2 2 2 3 2" xfId="9761"/>
    <cellStyle name="Comma 9 2 2 2 3 2 2" xfId="17353"/>
    <cellStyle name="Comma 9 2 2 2 3 2 3" xfId="34236"/>
    <cellStyle name="Comma 9 2 2 2 3 3" xfId="5986"/>
    <cellStyle name="Comma 9 2 2 2 3 3 2" xfId="21140"/>
    <cellStyle name="Comma 9 2 2 2 3 3 3" xfId="30461"/>
    <cellStyle name="Comma 9 2 2 2 3 4" xfId="13578"/>
    <cellStyle name="Comma 9 2 2 2 3 5" xfId="26660"/>
    <cellStyle name="Comma 9 2 2 2 4" xfId="8709"/>
    <cellStyle name="Comma 9 2 2 2 4 2" xfId="16301"/>
    <cellStyle name="Comma 9 2 2 2 4 3" xfId="33184"/>
    <cellStyle name="Comma 9 2 2 2 5" xfId="4922"/>
    <cellStyle name="Comma 9 2 2 2 5 2" xfId="20076"/>
    <cellStyle name="Comma 9 2 2 2 5 3" xfId="29397"/>
    <cellStyle name="Comma 9 2 2 2 6" xfId="12526"/>
    <cellStyle name="Comma 9 2 2 2 7" xfId="25596"/>
    <cellStyle name="Comma 9 2 2 3" xfId="2724"/>
    <cellStyle name="Comma 9 2 2 3 2" xfId="10300"/>
    <cellStyle name="Comma 9 2 2 3 2 2" xfId="17892"/>
    <cellStyle name="Comma 9 2 2 3 2 3" xfId="34775"/>
    <cellStyle name="Comma 9 2 2 3 3" xfId="6525"/>
    <cellStyle name="Comma 9 2 2 3 3 2" xfId="21679"/>
    <cellStyle name="Comma 9 2 2 3 3 3" xfId="31000"/>
    <cellStyle name="Comma 9 2 2 3 4" xfId="14117"/>
    <cellStyle name="Comma 9 2 2 3 5" xfId="27199"/>
    <cellStyle name="Comma 9 2 2 4" xfId="1660"/>
    <cellStyle name="Comma 9 2 2 4 2" xfId="9236"/>
    <cellStyle name="Comma 9 2 2 4 2 2" xfId="16828"/>
    <cellStyle name="Comma 9 2 2 4 2 3" xfId="33711"/>
    <cellStyle name="Comma 9 2 2 4 3" xfId="5461"/>
    <cellStyle name="Comma 9 2 2 4 3 2" xfId="20615"/>
    <cellStyle name="Comma 9 2 2 4 3 3" xfId="29936"/>
    <cellStyle name="Comma 9 2 2 4 4" xfId="13053"/>
    <cellStyle name="Comma 9 2 2 4 5" xfId="26135"/>
    <cellStyle name="Comma 9 2 2 5" xfId="3816"/>
    <cellStyle name="Comma 9 2 2 5 2" xfId="11392"/>
    <cellStyle name="Comma 9 2 2 5 2 2" xfId="18984"/>
    <cellStyle name="Comma 9 2 2 5 2 3" xfId="35867"/>
    <cellStyle name="Comma 9 2 2 5 3" xfId="7617"/>
    <cellStyle name="Comma 9 2 2 5 3 2" xfId="22771"/>
    <cellStyle name="Comma 9 2 2 5 3 3" xfId="32092"/>
    <cellStyle name="Comma 9 2 2 5 4" xfId="15209"/>
    <cellStyle name="Comma 9 2 2 5 5" xfId="28291"/>
    <cellStyle name="Comma 9 2 2 6" xfId="8184"/>
    <cellStyle name="Comma 9 2 2 6 2" xfId="15776"/>
    <cellStyle name="Comma 9 2 2 6 3" xfId="32659"/>
    <cellStyle name="Comma 9 2 2 7" xfId="4397"/>
    <cellStyle name="Comma 9 2 2 7 2" xfId="19551"/>
    <cellStyle name="Comma 9 2 2 7 3" xfId="28872"/>
    <cellStyle name="Comma 9 2 2 8" xfId="12001"/>
    <cellStyle name="Comma 9 2 2 8 2" xfId="25071"/>
    <cellStyle name="Comma 9 2 2 9" xfId="24549"/>
    <cellStyle name="Comma 9 2 3" xfId="833"/>
    <cellStyle name="Comma 9 2 3 2" xfId="2988"/>
    <cellStyle name="Comma 9 2 3 2 2" xfId="10564"/>
    <cellStyle name="Comma 9 2 3 2 2 2" xfId="18156"/>
    <cellStyle name="Comma 9 2 3 2 2 3" xfId="35039"/>
    <cellStyle name="Comma 9 2 3 2 3" xfId="6789"/>
    <cellStyle name="Comma 9 2 3 2 3 2" xfId="21943"/>
    <cellStyle name="Comma 9 2 3 2 3 3" xfId="31264"/>
    <cellStyle name="Comma 9 2 3 2 4" xfId="14381"/>
    <cellStyle name="Comma 9 2 3 2 5" xfId="27463"/>
    <cellStyle name="Comma 9 2 3 3" xfId="1924"/>
    <cellStyle name="Comma 9 2 3 3 2" xfId="9500"/>
    <cellStyle name="Comma 9 2 3 3 2 2" xfId="17092"/>
    <cellStyle name="Comma 9 2 3 3 2 3" xfId="33975"/>
    <cellStyle name="Comma 9 2 3 3 3" xfId="5725"/>
    <cellStyle name="Comma 9 2 3 3 3 2" xfId="20879"/>
    <cellStyle name="Comma 9 2 3 3 3 3" xfId="30200"/>
    <cellStyle name="Comma 9 2 3 3 4" xfId="13317"/>
    <cellStyle name="Comma 9 2 3 3 5" xfId="26399"/>
    <cellStyle name="Comma 9 2 3 4" xfId="8448"/>
    <cellStyle name="Comma 9 2 3 4 2" xfId="16040"/>
    <cellStyle name="Comma 9 2 3 4 3" xfId="32923"/>
    <cellStyle name="Comma 9 2 3 5" xfId="4661"/>
    <cellStyle name="Comma 9 2 3 5 2" xfId="19815"/>
    <cellStyle name="Comma 9 2 3 5 3" xfId="29136"/>
    <cellStyle name="Comma 9 2 3 6" xfId="12265"/>
    <cellStyle name="Comma 9 2 3 7" xfId="25335"/>
    <cellStyle name="Comma 9 2 4" xfId="2463"/>
    <cellStyle name="Comma 9 2 4 2" xfId="10039"/>
    <cellStyle name="Comma 9 2 4 2 2" xfId="17631"/>
    <cellStyle name="Comma 9 2 4 2 3" xfId="34514"/>
    <cellStyle name="Comma 9 2 4 3" xfId="6264"/>
    <cellStyle name="Comma 9 2 4 3 2" xfId="21418"/>
    <cellStyle name="Comma 9 2 4 3 3" xfId="30739"/>
    <cellStyle name="Comma 9 2 4 4" xfId="13856"/>
    <cellStyle name="Comma 9 2 4 5" xfId="26938"/>
    <cellStyle name="Comma 9 2 5" xfId="1399"/>
    <cellStyle name="Comma 9 2 5 2" xfId="8975"/>
    <cellStyle name="Comma 9 2 5 2 2" xfId="16567"/>
    <cellStyle name="Comma 9 2 5 2 3" xfId="33450"/>
    <cellStyle name="Comma 9 2 5 3" xfId="5200"/>
    <cellStyle name="Comma 9 2 5 3 2" xfId="20354"/>
    <cellStyle name="Comma 9 2 5 3 3" xfId="29675"/>
    <cellStyle name="Comma 9 2 5 4" xfId="12792"/>
    <cellStyle name="Comma 9 2 5 5" xfId="25874"/>
    <cellStyle name="Comma 9 2 6" xfId="3555"/>
    <cellStyle name="Comma 9 2 6 2" xfId="11131"/>
    <cellStyle name="Comma 9 2 6 2 2" xfId="18723"/>
    <cellStyle name="Comma 9 2 6 2 3" xfId="35606"/>
    <cellStyle name="Comma 9 2 6 3" xfId="7356"/>
    <cellStyle name="Comma 9 2 6 3 2" xfId="22510"/>
    <cellStyle name="Comma 9 2 6 3 3" xfId="31831"/>
    <cellStyle name="Comma 9 2 6 4" xfId="14948"/>
    <cellStyle name="Comma 9 2 6 5" xfId="28030"/>
    <cellStyle name="Comma 9 2 7" xfId="7923"/>
    <cellStyle name="Comma 9 2 7 2" xfId="15515"/>
    <cellStyle name="Comma 9 2 7 3" xfId="32398"/>
    <cellStyle name="Comma 9 2 8" xfId="4136"/>
    <cellStyle name="Comma 9 2 8 2" xfId="19290"/>
    <cellStyle name="Comma 9 2 8 3" xfId="28611"/>
    <cellStyle name="Comma 9 2 9" xfId="11740"/>
    <cellStyle name="Comma 9 2 9 2" xfId="24810"/>
    <cellStyle name="Comma 9 3" xfId="439"/>
    <cellStyle name="Comma 9 3 2" xfId="964"/>
    <cellStyle name="Comma 9 3 2 2" xfId="3119"/>
    <cellStyle name="Comma 9 3 2 2 2" xfId="10695"/>
    <cellStyle name="Comma 9 3 2 2 2 2" xfId="18287"/>
    <cellStyle name="Comma 9 3 2 2 2 3" xfId="35170"/>
    <cellStyle name="Comma 9 3 2 2 3" xfId="6920"/>
    <cellStyle name="Comma 9 3 2 2 3 2" xfId="22074"/>
    <cellStyle name="Comma 9 3 2 2 3 3" xfId="31395"/>
    <cellStyle name="Comma 9 3 2 2 4" xfId="14512"/>
    <cellStyle name="Comma 9 3 2 2 5" xfId="27594"/>
    <cellStyle name="Comma 9 3 2 3" xfId="2055"/>
    <cellStyle name="Comma 9 3 2 3 2" xfId="9631"/>
    <cellStyle name="Comma 9 3 2 3 2 2" xfId="17223"/>
    <cellStyle name="Comma 9 3 2 3 2 3" xfId="34106"/>
    <cellStyle name="Comma 9 3 2 3 3" xfId="5856"/>
    <cellStyle name="Comma 9 3 2 3 3 2" xfId="21010"/>
    <cellStyle name="Comma 9 3 2 3 3 3" xfId="30331"/>
    <cellStyle name="Comma 9 3 2 3 4" xfId="13448"/>
    <cellStyle name="Comma 9 3 2 3 5" xfId="26530"/>
    <cellStyle name="Comma 9 3 2 4" xfId="8579"/>
    <cellStyle name="Comma 9 3 2 4 2" xfId="16171"/>
    <cellStyle name="Comma 9 3 2 4 3" xfId="33054"/>
    <cellStyle name="Comma 9 3 2 5" xfId="4792"/>
    <cellStyle name="Comma 9 3 2 5 2" xfId="19946"/>
    <cellStyle name="Comma 9 3 2 5 3" xfId="29267"/>
    <cellStyle name="Comma 9 3 2 6" xfId="12396"/>
    <cellStyle name="Comma 9 3 2 7" xfId="25466"/>
    <cellStyle name="Comma 9 3 3" xfId="2594"/>
    <cellStyle name="Comma 9 3 3 2" xfId="10170"/>
    <cellStyle name="Comma 9 3 3 2 2" xfId="17762"/>
    <cellStyle name="Comma 9 3 3 2 3" xfId="34645"/>
    <cellStyle name="Comma 9 3 3 3" xfId="6395"/>
    <cellStyle name="Comma 9 3 3 3 2" xfId="21549"/>
    <cellStyle name="Comma 9 3 3 3 3" xfId="30870"/>
    <cellStyle name="Comma 9 3 3 4" xfId="13987"/>
    <cellStyle name="Comma 9 3 3 5" xfId="27069"/>
    <cellStyle name="Comma 9 3 4" xfId="1530"/>
    <cellStyle name="Comma 9 3 4 2" xfId="9106"/>
    <cellStyle name="Comma 9 3 4 2 2" xfId="16698"/>
    <cellStyle name="Comma 9 3 4 2 3" xfId="33581"/>
    <cellStyle name="Comma 9 3 4 3" xfId="5331"/>
    <cellStyle name="Comma 9 3 4 3 2" xfId="20485"/>
    <cellStyle name="Comma 9 3 4 3 3" xfId="29806"/>
    <cellStyle name="Comma 9 3 4 4" xfId="12923"/>
    <cellStyle name="Comma 9 3 4 5" xfId="26005"/>
    <cellStyle name="Comma 9 3 5" xfId="3686"/>
    <cellStyle name="Comma 9 3 5 2" xfId="11262"/>
    <cellStyle name="Comma 9 3 5 2 2" xfId="18854"/>
    <cellStyle name="Comma 9 3 5 2 3" xfId="35737"/>
    <cellStyle name="Comma 9 3 5 3" xfId="7487"/>
    <cellStyle name="Comma 9 3 5 3 2" xfId="22641"/>
    <cellStyle name="Comma 9 3 5 3 3" xfId="31962"/>
    <cellStyle name="Comma 9 3 5 4" xfId="15079"/>
    <cellStyle name="Comma 9 3 5 5" xfId="28161"/>
    <cellStyle name="Comma 9 3 6" xfId="8054"/>
    <cellStyle name="Comma 9 3 6 2" xfId="15646"/>
    <cellStyle name="Comma 9 3 6 3" xfId="32529"/>
    <cellStyle name="Comma 9 3 7" xfId="4267"/>
    <cellStyle name="Comma 9 3 7 2" xfId="19421"/>
    <cellStyle name="Comma 9 3 7 3" xfId="28742"/>
    <cellStyle name="Comma 9 3 8" xfId="11871"/>
    <cellStyle name="Comma 9 3 8 2" xfId="24941"/>
    <cellStyle name="Comma 9 3 9" xfId="24327"/>
    <cellStyle name="Comma 9 4" xfId="703"/>
    <cellStyle name="Comma 9 4 2" xfId="2858"/>
    <cellStyle name="Comma 9 4 2 2" xfId="10434"/>
    <cellStyle name="Comma 9 4 2 2 2" xfId="18026"/>
    <cellStyle name="Comma 9 4 2 2 3" xfId="34909"/>
    <cellStyle name="Comma 9 4 2 3" xfId="6659"/>
    <cellStyle name="Comma 9 4 2 3 2" xfId="21813"/>
    <cellStyle name="Comma 9 4 2 3 3" xfId="31134"/>
    <cellStyle name="Comma 9 4 2 4" xfId="14251"/>
    <cellStyle name="Comma 9 4 2 5" xfId="27333"/>
    <cellStyle name="Comma 9 4 3" xfId="1794"/>
    <cellStyle name="Comma 9 4 3 2" xfId="9370"/>
    <cellStyle name="Comma 9 4 3 2 2" xfId="16962"/>
    <cellStyle name="Comma 9 4 3 2 3" xfId="33845"/>
    <cellStyle name="Comma 9 4 3 3" xfId="5595"/>
    <cellStyle name="Comma 9 4 3 3 2" xfId="20749"/>
    <cellStyle name="Comma 9 4 3 3 3" xfId="30070"/>
    <cellStyle name="Comma 9 4 3 4" xfId="13187"/>
    <cellStyle name="Comma 9 4 3 5" xfId="26269"/>
    <cellStyle name="Comma 9 4 4" xfId="8318"/>
    <cellStyle name="Comma 9 4 4 2" xfId="15910"/>
    <cellStyle name="Comma 9 4 4 3" xfId="32793"/>
    <cellStyle name="Comma 9 4 5" xfId="4531"/>
    <cellStyle name="Comma 9 4 5 2" xfId="19685"/>
    <cellStyle name="Comma 9 4 5 3" xfId="29006"/>
    <cellStyle name="Comma 9 4 6" xfId="12135"/>
    <cellStyle name="Comma 9 4 7" xfId="25205"/>
    <cellStyle name="Comma 9 5" xfId="2333"/>
    <cellStyle name="Comma 9 5 2" xfId="9909"/>
    <cellStyle name="Comma 9 5 2 2" xfId="17501"/>
    <cellStyle name="Comma 9 5 2 3" xfId="34384"/>
    <cellStyle name="Comma 9 5 3" xfId="6134"/>
    <cellStyle name="Comma 9 5 3 2" xfId="21288"/>
    <cellStyle name="Comma 9 5 3 3" xfId="30609"/>
    <cellStyle name="Comma 9 5 4" xfId="13726"/>
    <cellStyle name="Comma 9 5 5" xfId="26808"/>
    <cellStyle name="Comma 9 6" xfId="1269"/>
    <cellStyle name="Comma 9 6 2" xfId="8845"/>
    <cellStyle name="Comma 9 6 2 2" xfId="16437"/>
    <cellStyle name="Comma 9 6 2 3" xfId="33320"/>
    <cellStyle name="Comma 9 6 3" xfId="5070"/>
    <cellStyle name="Comma 9 6 3 2" xfId="20224"/>
    <cellStyle name="Comma 9 6 3 3" xfId="29545"/>
    <cellStyle name="Comma 9 6 4" xfId="12662"/>
    <cellStyle name="Comma 9 6 5" xfId="25744"/>
    <cellStyle name="Comma 9 7" xfId="3425"/>
    <cellStyle name="Comma 9 7 2" xfId="11001"/>
    <cellStyle name="Comma 9 7 2 2" xfId="18593"/>
    <cellStyle name="Comma 9 7 2 3" xfId="35476"/>
    <cellStyle name="Comma 9 7 3" xfId="7226"/>
    <cellStyle name="Comma 9 7 3 2" xfId="22380"/>
    <cellStyle name="Comma 9 7 3 3" xfId="31701"/>
    <cellStyle name="Comma 9 7 4" xfId="14818"/>
    <cellStyle name="Comma 9 7 5" xfId="27900"/>
    <cellStyle name="Comma 9 8" xfId="7793"/>
    <cellStyle name="Comma 9 8 2" xfId="15385"/>
    <cellStyle name="Comma 9 8 3" xfId="32268"/>
    <cellStyle name="Comma 9 9" xfId="4006"/>
    <cellStyle name="Comma 9 9 2" xfId="19160"/>
    <cellStyle name="Comma 9 9 3" xfId="28481"/>
    <cellStyle name="Comma0" xfId="9"/>
    <cellStyle name="Comma0 2" xfId="84"/>
    <cellStyle name="Comma0 3" xfId="85"/>
    <cellStyle name="Comma0 4" xfId="86"/>
    <cellStyle name="Comma0 5" xfId="24328"/>
    <cellStyle name="Comma0 6" xfId="24238"/>
    <cellStyle name="Currency0" xfId="10"/>
    <cellStyle name="Currency0 2" xfId="87"/>
    <cellStyle name="Currency0 3" xfId="88"/>
    <cellStyle name="Currency0 4" xfId="89"/>
    <cellStyle name="Currency0 5" xfId="24329"/>
    <cellStyle name="Currency0 6" xfId="24239"/>
    <cellStyle name="Date" xfId="90"/>
    <cellStyle name="Date 2" xfId="91"/>
    <cellStyle name="Date 3" xfId="92"/>
    <cellStyle name="Date 4" xfId="93"/>
    <cellStyle name="Date 5" xfId="24330"/>
    <cellStyle name="Date 6" xfId="24240"/>
    <cellStyle name="Explanatory Text" xfId="1231" builtinId="53" customBuiltin="1"/>
    <cellStyle name="Explanatory Text 2" xfId="34"/>
    <cellStyle name="Explanatory Text 2 2" xfId="158"/>
    <cellStyle name="Fixed" xfId="94"/>
    <cellStyle name="Fixed 2" xfId="95"/>
    <cellStyle name="Fixed 3" xfId="96"/>
    <cellStyle name="Fixed 4" xfId="97"/>
    <cellStyle name="Fixed 5" xfId="24331"/>
    <cellStyle name="Fixed 6" xfId="24241"/>
    <cellStyle name="Good" xfId="1222" builtinId="26" customBuiltin="1"/>
    <cellStyle name="Good 2" xfId="24"/>
    <cellStyle name="Good 2 2" xfId="159"/>
    <cellStyle name="Heading 1" xfId="1218" builtinId="16" customBuiltin="1"/>
    <cellStyle name="Heading 1 2" xfId="20"/>
    <cellStyle name="Heading 1 2 2" xfId="98"/>
    <cellStyle name="Heading 1 2 3" xfId="99"/>
    <cellStyle name="Heading 1 2 4" xfId="160"/>
    <cellStyle name="Heading 1 2 5" xfId="24332"/>
    <cellStyle name="Heading 1 2 6" xfId="24242"/>
    <cellStyle name="Heading 1 3" xfId="100"/>
    <cellStyle name="Heading 1 4" xfId="101"/>
    <cellStyle name="Heading 2" xfId="1219" builtinId="17" customBuiltin="1"/>
    <cellStyle name="Heading 2 2" xfId="21"/>
    <cellStyle name="Heading 2 2 2" xfId="102"/>
    <cellStyle name="Heading 2 2 3" xfId="103"/>
    <cellStyle name="Heading 2 2 4" xfId="161"/>
    <cellStyle name="Heading 2 2 5" xfId="24333"/>
    <cellStyle name="Heading 2 2 6" xfId="24243"/>
    <cellStyle name="Heading 2 3" xfId="104"/>
    <cellStyle name="Heading 2 4" xfId="105"/>
    <cellStyle name="Heading 3" xfId="1220" builtinId="18" customBuiltin="1"/>
    <cellStyle name="Heading 3 2" xfId="22"/>
    <cellStyle name="Heading 3 2 2" xfId="162"/>
    <cellStyle name="Heading 4" xfId="1221" builtinId="19" customBuiltin="1"/>
    <cellStyle name="Heading 4 2" xfId="23"/>
    <cellStyle name="Heading 4 2 2" xfId="163"/>
    <cellStyle name="Hyperlink 2" xfId="11"/>
    <cellStyle name="Input" xfId="1225" builtinId="20" customBuiltin="1"/>
    <cellStyle name="Input 2" xfId="27"/>
    <cellStyle name="Input 2 2" xfId="164"/>
    <cellStyle name="Linked Cell" xfId="1228" builtinId="24" customBuiltin="1"/>
    <cellStyle name="Linked Cell 2" xfId="30"/>
    <cellStyle name="Linked Cell 2 2" xfId="165"/>
    <cellStyle name="Neutral" xfId="1224" builtinId="28" customBuiltin="1"/>
    <cellStyle name="Neutral 2" xfId="26"/>
    <cellStyle name="Neutral 2 2" xfId="166"/>
    <cellStyle name="Normal" xfId="0" builtinId="0"/>
    <cellStyle name="Normal 10" xfId="74"/>
    <cellStyle name="Normal 10 2" xfId="23203"/>
    <cellStyle name="Normal 10 2 2" xfId="23212"/>
    <cellStyle name="Normal 10 2 2 2" xfId="24072"/>
    <cellStyle name="Normal 10 2 2 2 2" xfId="24528"/>
    <cellStyle name="Normal 10 2 2 3" xfId="24053"/>
    <cellStyle name="Normal 10 2 2 3 2" xfId="24509"/>
    <cellStyle name="Normal 10 2 2 4" xfId="24289"/>
    <cellStyle name="Normal 10 2 3" xfId="24063"/>
    <cellStyle name="Normal 10 2 3 2" xfId="24519"/>
    <cellStyle name="Normal 10 2 4" xfId="23824"/>
    <cellStyle name="Normal 10 2 4 2" xfId="24502"/>
    <cellStyle name="Normal 10 2 5" xfId="24279"/>
    <cellStyle name="Normal 10 3" xfId="23208"/>
    <cellStyle name="Normal 10 3 2" xfId="24049"/>
    <cellStyle name="Normal 10 3 2 2" xfId="24068"/>
    <cellStyle name="Normal 10 3 2 2 2" xfId="24524"/>
    <cellStyle name="Normal 10 3 2 3" xfId="24285"/>
    <cellStyle name="Normal 10 3 3" xfId="24059"/>
    <cellStyle name="Normal 10 3 3 2" xfId="24515"/>
    <cellStyle name="Normal 10 3 4" xfId="23623"/>
    <cellStyle name="Normal 10 3 4 2" xfId="24499"/>
    <cellStyle name="Normal 10 3 5" xfId="24273"/>
    <cellStyle name="Normal 10 4" xfId="23242"/>
    <cellStyle name="Normal 10 5" xfId="23197"/>
    <cellStyle name="Normal 11" xfId="77"/>
    <cellStyle name="Normal 11 2" xfId="23380"/>
    <cellStyle name="Normal 11 2 2" xfId="23622"/>
    <cellStyle name="Normal 11 2 2 2" xfId="24498"/>
    <cellStyle name="Normal 11 2 2 3" xfId="24334"/>
    <cellStyle name="Normal 11 3" xfId="23617"/>
    <cellStyle name="Normal 11 4" xfId="22995"/>
    <cellStyle name="Normal 12" xfId="106"/>
    <cellStyle name="Normal 12 10" xfId="11611"/>
    <cellStyle name="Normal 12 10 2" xfId="24681"/>
    <cellStyle name="Normal 12 11" xfId="22996"/>
    <cellStyle name="Normal 12 2" xfId="309"/>
    <cellStyle name="Normal 12 2 10" xfId="23386"/>
    <cellStyle name="Normal 12 2 2" xfId="570"/>
    <cellStyle name="Normal 12 2 2 2" xfId="1095"/>
    <cellStyle name="Normal 12 2 2 2 2" xfId="3250"/>
    <cellStyle name="Normal 12 2 2 2 2 2" xfId="10826"/>
    <cellStyle name="Normal 12 2 2 2 2 2 2" xfId="18418"/>
    <cellStyle name="Normal 12 2 2 2 2 2 3" xfId="35301"/>
    <cellStyle name="Normal 12 2 2 2 2 3" xfId="7051"/>
    <cellStyle name="Normal 12 2 2 2 2 3 2" xfId="22205"/>
    <cellStyle name="Normal 12 2 2 2 2 3 3" xfId="31526"/>
    <cellStyle name="Normal 12 2 2 2 2 4" xfId="14643"/>
    <cellStyle name="Normal 12 2 2 2 2 5" xfId="27725"/>
    <cellStyle name="Normal 12 2 2 2 3" xfId="2186"/>
    <cellStyle name="Normal 12 2 2 2 3 2" xfId="9762"/>
    <cellStyle name="Normal 12 2 2 2 3 2 2" xfId="17354"/>
    <cellStyle name="Normal 12 2 2 2 3 2 3" xfId="34237"/>
    <cellStyle name="Normal 12 2 2 2 3 3" xfId="5987"/>
    <cellStyle name="Normal 12 2 2 2 3 3 2" xfId="21141"/>
    <cellStyle name="Normal 12 2 2 2 3 3 3" xfId="30462"/>
    <cellStyle name="Normal 12 2 2 2 3 4" xfId="13579"/>
    <cellStyle name="Normal 12 2 2 2 3 5" xfId="26661"/>
    <cellStyle name="Normal 12 2 2 2 4" xfId="8710"/>
    <cellStyle name="Normal 12 2 2 2 4 2" xfId="16302"/>
    <cellStyle name="Normal 12 2 2 2 4 3" xfId="33185"/>
    <cellStyle name="Normal 12 2 2 2 5" xfId="4923"/>
    <cellStyle name="Normal 12 2 2 2 5 2" xfId="20077"/>
    <cellStyle name="Normal 12 2 2 2 5 3" xfId="29398"/>
    <cellStyle name="Normal 12 2 2 2 6" xfId="12527"/>
    <cellStyle name="Normal 12 2 2 2 6 2" xfId="25597"/>
    <cellStyle name="Normal 12 2 2 2 7" xfId="24550"/>
    <cellStyle name="Normal 12 2 2 3" xfId="2725"/>
    <cellStyle name="Normal 12 2 2 3 2" xfId="10301"/>
    <cellStyle name="Normal 12 2 2 3 2 2" xfId="17893"/>
    <cellStyle name="Normal 12 2 2 3 2 3" xfId="34776"/>
    <cellStyle name="Normal 12 2 2 3 3" xfId="6526"/>
    <cellStyle name="Normal 12 2 2 3 3 2" xfId="21680"/>
    <cellStyle name="Normal 12 2 2 3 3 3" xfId="31001"/>
    <cellStyle name="Normal 12 2 2 3 4" xfId="14118"/>
    <cellStyle name="Normal 12 2 2 3 5" xfId="27200"/>
    <cellStyle name="Normal 12 2 2 4" xfId="1661"/>
    <cellStyle name="Normal 12 2 2 4 2" xfId="9237"/>
    <cellStyle name="Normal 12 2 2 4 2 2" xfId="16829"/>
    <cellStyle name="Normal 12 2 2 4 2 3" xfId="33712"/>
    <cellStyle name="Normal 12 2 2 4 3" xfId="5462"/>
    <cellStyle name="Normal 12 2 2 4 3 2" xfId="20616"/>
    <cellStyle name="Normal 12 2 2 4 3 3" xfId="29937"/>
    <cellStyle name="Normal 12 2 2 4 4" xfId="13054"/>
    <cellStyle name="Normal 12 2 2 4 5" xfId="26136"/>
    <cellStyle name="Normal 12 2 2 5" xfId="3817"/>
    <cellStyle name="Normal 12 2 2 5 2" xfId="11393"/>
    <cellStyle name="Normal 12 2 2 5 2 2" xfId="18985"/>
    <cellStyle name="Normal 12 2 2 5 2 3" xfId="35868"/>
    <cellStyle name="Normal 12 2 2 5 3" xfId="7618"/>
    <cellStyle name="Normal 12 2 2 5 3 2" xfId="22772"/>
    <cellStyle name="Normal 12 2 2 5 3 3" xfId="32093"/>
    <cellStyle name="Normal 12 2 2 5 4" xfId="15210"/>
    <cellStyle name="Normal 12 2 2 5 5" xfId="28292"/>
    <cellStyle name="Normal 12 2 2 6" xfId="8185"/>
    <cellStyle name="Normal 12 2 2 6 2" xfId="15777"/>
    <cellStyle name="Normal 12 2 2 6 3" xfId="32660"/>
    <cellStyle name="Normal 12 2 2 7" xfId="4398"/>
    <cellStyle name="Normal 12 2 2 7 2" xfId="19552"/>
    <cellStyle name="Normal 12 2 2 7 3" xfId="28873"/>
    <cellStyle name="Normal 12 2 2 8" xfId="12002"/>
    <cellStyle name="Normal 12 2 2 8 2" xfId="25072"/>
    <cellStyle name="Normal 12 2 2 9" xfId="24097"/>
    <cellStyle name="Normal 12 2 3" xfId="834"/>
    <cellStyle name="Normal 12 2 3 2" xfId="2989"/>
    <cellStyle name="Normal 12 2 3 2 2" xfId="10565"/>
    <cellStyle name="Normal 12 2 3 2 2 2" xfId="18157"/>
    <cellStyle name="Normal 12 2 3 2 2 3" xfId="35040"/>
    <cellStyle name="Normal 12 2 3 2 3" xfId="6790"/>
    <cellStyle name="Normal 12 2 3 2 3 2" xfId="21944"/>
    <cellStyle name="Normal 12 2 3 2 3 3" xfId="31265"/>
    <cellStyle name="Normal 12 2 3 2 4" xfId="14382"/>
    <cellStyle name="Normal 12 2 3 2 5" xfId="27464"/>
    <cellStyle name="Normal 12 2 3 3" xfId="1925"/>
    <cellStyle name="Normal 12 2 3 3 2" xfId="9501"/>
    <cellStyle name="Normal 12 2 3 3 2 2" xfId="17093"/>
    <cellStyle name="Normal 12 2 3 3 2 3" xfId="33976"/>
    <cellStyle name="Normal 12 2 3 3 3" xfId="5726"/>
    <cellStyle name="Normal 12 2 3 3 3 2" xfId="20880"/>
    <cellStyle name="Normal 12 2 3 3 3 3" xfId="30201"/>
    <cellStyle name="Normal 12 2 3 3 4" xfId="13318"/>
    <cellStyle name="Normal 12 2 3 3 5" xfId="26400"/>
    <cellStyle name="Normal 12 2 3 4" xfId="8449"/>
    <cellStyle name="Normal 12 2 3 4 2" xfId="16041"/>
    <cellStyle name="Normal 12 2 3 4 3" xfId="32924"/>
    <cellStyle name="Normal 12 2 3 5" xfId="4662"/>
    <cellStyle name="Normal 12 2 3 5 2" xfId="19816"/>
    <cellStyle name="Normal 12 2 3 5 3" xfId="29137"/>
    <cellStyle name="Normal 12 2 3 6" xfId="12266"/>
    <cellStyle name="Normal 12 2 3 6 2" xfId="25336"/>
    <cellStyle name="Normal 12 2 3 7" xfId="24335"/>
    <cellStyle name="Normal 12 2 4" xfId="2464"/>
    <cellStyle name="Normal 12 2 4 2" xfId="10040"/>
    <cellStyle name="Normal 12 2 4 2 2" xfId="17632"/>
    <cellStyle name="Normal 12 2 4 2 3" xfId="34515"/>
    <cellStyle name="Normal 12 2 4 3" xfId="6265"/>
    <cellStyle name="Normal 12 2 4 3 2" xfId="21419"/>
    <cellStyle name="Normal 12 2 4 3 3" xfId="30740"/>
    <cellStyle name="Normal 12 2 4 4" xfId="13857"/>
    <cellStyle name="Normal 12 2 4 5" xfId="26939"/>
    <cellStyle name="Normal 12 2 5" xfId="1400"/>
    <cellStyle name="Normal 12 2 5 2" xfId="8976"/>
    <cellStyle name="Normal 12 2 5 2 2" xfId="16568"/>
    <cellStyle name="Normal 12 2 5 2 3" xfId="33451"/>
    <cellStyle name="Normal 12 2 5 3" xfId="5201"/>
    <cellStyle name="Normal 12 2 5 3 2" xfId="20355"/>
    <cellStyle name="Normal 12 2 5 3 3" xfId="29676"/>
    <cellStyle name="Normal 12 2 5 4" xfId="12793"/>
    <cellStyle name="Normal 12 2 5 5" xfId="25875"/>
    <cellStyle name="Normal 12 2 6" xfId="3556"/>
    <cellStyle name="Normal 12 2 6 2" xfId="11132"/>
    <cellStyle name="Normal 12 2 6 2 2" xfId="18724"/>
    <cellStyle name="Normal 12 2 6 2 3" xfId="35607"/>
    <cellStyle name="Normal 12 2 6 3" xfId="7357"/>
    <cellStyle name="Normal 12 2 6 3 2" xfId="22511"/>
    <cellStyle name="Normal 12 2 6 3 3" xfId="31832"/>
    <cellStyle name="Normal 12 2 6 4" xfId="14949"/>
    <cellStyle name="Normal 12 2 6 5" xfId="28031"/>
    <cellStyle name="Normal 12 2 7" xfId="7924"/>
    <cellStyle name="Normal 12 2 7 2" xfId="15516"/>
    <cellStyle name="Normal 12 2 7 3" xfId="32399"/>
    <cellStyle name="Normal 12 2 8" xfId="4137"/>
    <cellStyle name="Normal 12 2 8 2" xfId="19291"/>
    <cellStyle name="Normal 12 2 8 3" xfId="28612"/>
    <cellStyle name="Normal 12 2 9" xfId="11741"/>
    <cellStyle name="Normal 12 2 9 2" xfId="24811"/>
    <cellStyle name="Normal 12 3" xfId="440"/>
    <cellStyle name="Normal 12 3 2" xfId="965"/>
    <cellStyle name="Normal 12 3 2 2" xfId="3120"/>
    <cellStyle name="Normal 12 3 2 2 2" xfId="10696"/>
    <cellStyle name="Normal 12 3 2 2 2 2" xfId="18288"/>
    <cellStyle name="Normal 12 3 2 2 2 3" xfId="35171"/>
    <cellStyle name="Normal 12 3 2 2 3" xfId="6921"/>
    <cellStyle name="Normal 12 3 2 2 3 2" xfId="22075"/>
    <cellStyle name="Normal 12 3 2 2 3 3" xfId="31396"/>
    <cellStyle name="Normal 12 3 2 2 4" xfId="14513"/>
    <cellStyle name="Normal 12 3 2 2 5" xfId="27595"/>
    <cellStyle name="Normal 12 3 2 3" xfId="2056"/>
    <cellStyle name="Normal 12 3 2 3 2" xfId="9632"/>
    <cellStyle name="Normal 12 3 2 3 2 2" xfId="17224"/>
    <cellStyle name="Normal 12 3 2 3 2 3" xfId="34107"/>
    <cellStyle name="Normal 12 3 2 3 3" xfId="5857"/>
    <cellStyle name="Normal 12 3 2 3 3 2" xfId="21011"/>
    <cellStyle name="Normal 12 3 2 3 3 3" xfId="30332"/>
    <cellStyle name="Normal 12 3 2 3 4" xfId="13449"/>
    <cellStyle name="Normal 12 3 2 3 5" xfId="26531"/>
    <cellStyle name="Normal 12 3 2 4" xfId="8580"/>
    <cellStyle name="Normal 12 3 2 4 2" xfId="16172"/>
    <cellStyle name="Normal 12 3 2 4 3" xfId="33055"/>
    <cellStyle name="Normal 12 3 2 5" xfId="4793"/>
    <cellStyle name="Normal 12 3 2 5 2" xfId="19947"/>
    <cellStyle name="Normal 12 3 2 5 3" xfId="29268"/>
    <cellStyle name="Normal 12 3 2 6" xfId="12397"/>
    <cellStyle name="Normal 12 3 2 7" xfId="25467"/>
    <cellStyle name="Normal 12 3 3" xfId="2595"/>
    <cellStyle name="Normal 12 3 3 2" xfId="10171"/>
    <cellStyle name="Normal 12 3 3 2 2" xfId="17763"/>
    <cellStyle name="Normal 12 3 3 2 3" xfId="34646"/>
    <cellStyle name="Normal 12 3 3 3" xfId="6396"/>
    <cellStyle name="Normal 12 3 3 3 2" xfId="21550"/>
    <cellStyle name="Normal 12 3 3 3 3" xfId="30871"/>
    <cellStyle name="Normal 12 3 3 4" xfId="13988"/>
    <cellStyle name="Normal 12 3 3 5" xfId="27070"/>
    <cellStyle name="Normal 12 3 4" xfId="1531"/>
    <cellStyle name="Normal 12 3 4 2" xfId="9107"/>
    <cellStyle name="Normal 12 3 4 2 2" xfId="16699"/>
    <cellStyle name="Normal 12 3 4 2 3" xfId="33582"/>
    <cellStyle name="Normal 12 3 4 3" xfId="5332"/>
    <cellStyle name="Normal 12 3 4 3 2" xfId="20486"/>
    <cellStyle name="Normal 12 3 4 3 3" xfId="29807"/>
    <cellStyle name="Normal 12 3 4 4" xfId="12924"/>
    <cellStyle name="Normal 12 3 4 5" xfId="26006"/>
    <cellStyle name="Normal 12 3 5" xfId="3687"/>
    <cellStyle name="Normal 12 3 5 2" xfId="11263"/>
    <cellStyle name="Normal 12 3 5 2 2" xfId="18855"/>
    <cellStyle name="Normal 12 3 5 2 3" xfId="35738"/>
    <cellStyle name="Normal 12 3 5 3" xfId="7488"/>
    <cellStyle name="Normal 12 3 5 3 2" xfId="22642"/>
    <cellStyle name="Normal 12 3 5 3 3" xfId="31963"/>
    <cellStyle name="Normal 12 3 5 4" xfId="15080"/>
    <cellStyle name="Normal 12 3 5 5" xfId="28162"/>
    <cellStyle name="Normal 12 3 6" xfId="8055"/>
    <cellStyle name="Normal 12 3 6 2" xfId="15647"/>
    <cellStyle name="Normal 12 3 6 3" xfId="32530"/>
    <cellStyle name="Normal 12 3 7" xfId="4268"/>
    <cellStyle name="Normal 12 3 7 2" xfId="19422"/>
    <cellStyle name="Normal 12 3 7 3" xfId="28743"/>
    <cellStyle name="Normal 12 3 8" xfId="11872"/>
    <cellStyle name="Normal 12 3 9" xfId="24942"/>
    <cellStyle name="Normal 12 4" xfId="704"/>
    <cellStyle name="Normal 12 4 2" xfId="2859"/>
    <cellStyle name="Normal 12 4 2 2" xfId="10435"/>
    <cellStyle name="Normal 12 4 2 2 2" xfId="18027"/>
    <cellStyle name="Normal 12 4 2 2 3" xfId="34910"/>
    <cellStyle name="Normal 12 4 2 3" xfId="6660"/>
    <cellStyle name="Normal 12 4 2 3 2" xfId="21814"/>
    <cellStyle name="Normal 12 4 2 3 3" xfId="31135"/>
    <cellStyle name="Normal 12 4 2 4" xfId="14252"/>
    <cellStyle name="Normal 12 4 2 5" xfId="27334"/>
    <cellStyle name="Normal 12 4 3" xfId="1795"/>
    <cellStyle name="Normal 12 4 3 2" xfId="9371"/>
    <cellStyle name="Normal 12 4 3 2 2" xfId="16963"/>
    <cellStyle name="Normal 12 4 3 2 3" xfId="33846"/>
    <cellStyle name="Normal 12 4 3 3" xfId="5596"/>
    <cellStyle name="Normal 12 4 3 3 2" xfId="20750"/>
    <cellStyle name="Normal 12 4 3 3 3" xfId="30071"/>
    <cellStyle name="Normal 12 4 3 4" xfId="13188"/>
    <cellStyle name="Normal 12 4 3 5" xfId="26270"/>
    <cellStyle name="Normal 12 4 4" xfId="8319"/>
    <cellStyle name="Normal 12 4 4 2" xfId="15911"/>
    <cellStyle name="Normal 12 4 4 3" xfId="32794"/>
    <cellStyle name="Normal 12 4 5" xfId="4532"/>
    <cellStyle name="Normal 12 4 5 2" xfId="19686"/>
    <cellStyle name="Normal 12 4 5 3" xfId="29007"/>
    <cellStyle name="Normal 12 4 6" xfId="12136"/>
    <cellStyle name="Normal 12 4 7" xfId="25206"/>
    <cellStyle name="Normal 12 5" xfId="2334"/>
    <cellStyle name="Normal 12 5 2" xfId="9910"/>
    <cellStyle name="Normal 12 5 2 2" xfId="17502"/>
    <cellStyle name="Normal 12 5 2 3" xfId="34385"/>
    <cellStyle name="Normal 12 5 3" xfId="6135"/>
    <cellStyle name="Normal 12 5 3 2" xfId="21289"/>
    <cellStyle name="Normal 12 5 3 3" xfId="30610"/>
    <cellStyle name="Normal 12 5 4" xfId="13727"/>
    <cellStyle name="Normal 12 5 5" xfId="26809"/>
    <cellStyle name="Normal 12 6" xfId="1270"/>
    <cellStyle name="Normal 12 6 2" xfId="8846"/>
    <cellStyle name="Normal 12 6 2 2" xfId="16438"/>
    <cellStyle name="Normal 12 6 2 3" xfId="33321"/>
    <cellStyle name="Normal 12 6 3" xfId="5071"/>
    <cellStyle name="Normal 12 6 3 2" xfId="20225"/>
    <cellStyle name="Normal 12 6 3 3" xfId="29546"/>
    <cellStyle name="Normal 12 6 4" xfId="12663"/>
    <cellStyle name="Normal 12 6 5" xfId="25745"/>
    <cellStyle name="Normal 12 7" xfId="3426"/>
    <cellStyle name="Normal 12 7 2" xfId="11002"/>
    <cellStyle name="Normal 12 7 2 2" xfId="18594"/>
    <cellStyle name="Normal 12 7 2 3" xfId="35477"/>
    <cellStyle name="Normal 12 7 3" xfId="7227"/>
    <cellStyle name="Normal 12 7 3 2" xfId="22381"/>
    <cellStyle name="Normal 12 7 3 3" xfId="31702"/>
    <cellStyle name="Normal 12 7 4" xfId="14819"/>
    <cellStyle name="Normal 12 7 5" xfId="27901"/>
    <cellStyle name="Normal 12 8" xfId="7794"/>
    <cellStyle name="Normal 12 8 2" xfId="15386"/>
    <cellStyle name="Normal 12 8 3" xfId="32269"/>
    <cellStyle name="Normal 12 9" xfId="4007"/>
    <cellStyle name="Normal 12 9 2" xfId="19161"/>
    <cellStyle name="Normal 12 9 3" xfId="28482"/>
    <cellStyle name="Normal 13" xfId="107"/>
    <cellStyle name="Normal 13 10" xfId="3427"/>
    <cellStyle name="Normal 13 10 2" xfId="11003"/>
    <cellStyle name="Normal 13 10 2 2" xfId="18595"/>
    <cellStyle name="Normal 13 10 2 3" xfId="35478"/>
    <cellStyle name="Normal 13 10 3" xfId="7228"/>
    <cellStyle name="Normal 13 10 3 2" xfId="22382"/>
    <cellStyle name="Normal 13 10 3 3" xfId="31703"/>
    <cellStyle name="Normal 13 10 4" xfId="14820"/>
    <cellStyle name="Normal 13 10 5" xfId="27902"/>
    <cellStyle name="Normal 13 11" xfId="7795"/>
    <cellStyle name="Normal 13 11 2" xfId="15387"/>
    <cellStyle name="Normal 13 11 3" xfId="32270"/>
    <cellStyle name="Normal 13 12" xfId="4008"/>
    <cellStyle name="Normal 13 12 2" xfId="19162"/>
    <cellStyle name="Normal 13 12 3" xfId="28483"/>
    <cellStyle name="Normal 13 13" xfId="11612"/>
    <cellStyle name="Normal 13 13 2" xfId="24682"/>
    <cellStyle name="Normal 13 14" xfId="23205"/>
    <cellStyle name="Normal 13 2" xfId="124"/>
    <cellStyle name="Normal 13 2 2" xfId="23395"/>
    <cellStyle name="Normal 13 2 3" xfId="24098"/>
    <cellStyle name="Normal 13 2 3 2" xfId="24551"/>
    <cellStyle name="Normal 13 2 4" xfId="24336"/>
    <cellStyle name="Normal 13 2 5" xfId="23279"/>
    <cellStyle name="Normal 13 3" xfId="175"/>
    <cellStyle name="Normal 13 3 10" xfId="11628"/>
    <cellStyle name="Normal 13 3 10 2" xfId="24698"/>
    <cellStyle name="Normal 13 3 11" xfId="23308"/>
    <cellStyle name="Normal 13 3 2" xfId="326"/>
    <cellStyle name="Normal 13 3 2 10" xfId="24099"/>
    <cellStyle name="Normal 13 3 2 2" xfId="587"/>
    <cellStyle name="Normal 13 3 2 2 2" xfId="1112"/>
    <cellStyle name="Normal 13 3 2 2 2 2" xfId="3267"/>
    <cellStyle name="Normal 13 3 2 2 2 2 2" xfId="10843"/>
    <cellStyle name="Normal 13 3 2 2 2 2 2 2" xfId="18435"/>
    <cellStyle name="Normal 13 3 2 2 2 2 2 3" xfId="35318"/>
    <cellStyle name="Normal 13 3 2 2 2 2 3" xfId="7068"/>
    <cellStyle name="Normal 13 3 2 2 2 2 3 2" xfId="22222"/>
    <cellStyle name="Normal 13 3 2 2 2 2 3 3" xfId="31543"/>
    <cellStyle name="Normal 13 3 2 2 2 2 4" xfId="14660"/>
    <cellStyle name="Normal 13 3 2 2 2 2 5" xfId="27742"/>
    <cellStyle name="Normal 13 3 2 2 2 3" xfId="2203"/>
    <cellStyle name="Normal 13 3 2 2 2 3 2" xfId="9779"/>
    <cellStyle name="Normal 13 3 2 2 2 3 2 2" xfId="17371"/>
    <cellStyle name="Normal 13 3 2 2 2 3 2 3" xfId="34254"/>
    <cellStyle name="Normal 13 3 2 2 2 3 3" xfId="6004"/>
    <cellStyle name="Normal 13 3 2 2 2 3 3 2" xfId="21158"/>
    <cellStyle name="Normal 13 3 2 2 2 3 3 3" xfId="30479"/>
    <cellStyle name="Normal 13 3 2 2 2 3 4" xfId="13596"/>
    <cellStyle name="Normal 13 3 2 2 2 3 5" xfId="26678"/>
    <cellStyle name="Normal 13 3 2 2 2 4" xfId="8727"/>
    <cellStyle name="Normal 13 3 2 2 2 4 2" xfId="16319"/>
    <cellStyle name="Normal 13 3 2 2 2 4 3" xfId="33202"/>
    <cellStyle name="Normal 13 3 2 2 2 5" xfId="4940"/>
    <cellStyle name="Normal 13 3 2 2 2 5 2" xfId="20094"/>
    <cellStyle name="Normal 13 3 2 2 2 5 3" xfId="29415"/>
    <cellStyle name="Normal 13 3 2 2 2 6" xfId="12544"/>
    <cellStyle name="Normal 13 3 2 2 2 7" xfId="25614"/>
    <cellStyle name="Normal 13 3 2 2 3" xfId="2742"/>
    <cellStyle name="Normal 13 3 2 2 3 2" xfId="10318"/>
    <cellStyle name="Normal 13 3 2 2 3 2 2" xfId="17910"/>
    <cellStyle name="Normal 13 3 2 2 3 2 3" xfId="34793"/>
    <cellStyle name="Normal 13 3 2 2 3 3" xfId="6543"/>
    <cellStyle name="Normal 13 3 2 2 3 3 2" xfId="21697"/>
    <cellStyle name="Normal 13 3 2 2 3 3 3" xfId="31018"/>
    <cellStyle name="Normal 13 3 2 2 3 4" xfId="14135"/>
    <cellStyle name="Normal 13 3 2 2 3 5" xfId="27217"/>
    <cellStyle name="Normal 13 3 2 2 4" xfId="1678"/>
    <cellStyle name="Normal 13 3 2 2 4 2" xfId="9254"/>
    <cellStyle name="Normal 13 3 2 2 4 2 2" xfId="16846"/>
    <cellStyle name="Normal 13 3 2 2 4 2 3" xfId="33729"/>
    <cellStyle name="Normal 13 3 2 2 4 3" xfId="5479"/>
    <cellStyle name="Normal 13 3 2 2 4 3 2" xfId="20633"/>
    <cellStyle name="Normal 13 3 2 2 4 3 3" xfId="29954"/>
    <cellStyle name="Normal 13 3 2 2 4 4" xfId="13071"/>
    <cellStyle name="Normal 13 3 2 2 4 5" xfId="26153"/>
    <cellStyle name="Normal 13 3 2 2 5" xfId="3834"/>
    <cellStyle name="Normal 13 3 2 2 5 2" xfId="11410"/>
    <cellStyle name="Normal 13 3 2 2 5 2 2" xfId="19002"/>
    <cellStyle name="Normal 13 3 2 2 5 2 3" xfId="35885"/>
    <cellStyle name="Normal 13 3 2 2 5 3" xfId="7635"/>
    <cellStyle name="Normal 13 3 2 2 5 3 2" xfId="22789"/>
    <cellStyle name="Normal 13 3 2 2 5 3 3" xfId="32110"/>
    <cellStyle name="Normal 13 3 2 2 5 4" xfId="15227"/>
    <cellStyle name="Normal 13 3 2 2 5 5" xfId="28309"/>
    <cellStyle name="Normal 13 3 2 2 6" xfId="8202"/>
    <cellStyle name="Normal 13 3 2 2 6 2" xfId="15794"/>
    <cellStyle name="Normal 13 3 2 2 6 3" xfId="32677"/>
    <cellStyle name="Normal 13 3 2 2 7" xfId="4415"/>
    <cellStyle name="Normal 13 3 2 2 7 2" xfId="19569"/>
    <cellStyle name="Normal 13 3 2 2 7 3" xfId="28890"/>
    <cellStyle name="Normal 13 3 2 2 8" xfId="12019"/>
    <cellStyle name="Normal 13 3 2 2 8 2" xfId="25089"/>
    <cellStyle name="Normal 13 3 2 2 9" xfId="24552"/>
    <cellStyle name="Normal 13 3 2 3" xfId="851"/>
    <cellStyle name="Normal 13 3 2 3 2" xfId="3006"/>
    <cellStyle name="Normal 13 3 2 3 2 2" xfId="10582"/>
    <cellStyle name="Normal 13 3 2 3 2 2 2" xfId="18174"/>
    <cellStyle name="Normal 13 3 2 3 2 2 3" xfId="35057"/>
    <cellStyle name="Normal 13 3 2 3 2 3" xfId="6807"/>
    <cellStyle name="Normal 13 3 2 3 2 3 2" xfId="21961"/>
    <cellStyle name="Normal 13 3 2 3 2 3 3" xfId="31282"/>
    <cellStyle name="Normal 13 3 2 3 2 4" xfId="14399"/>
    <cellStyle name="Normal 13 3 2 3 2 5" xfId="27481"/>
    <cellStyle name="Normal 13 3 2 3 3" xfId="1942"/>
    <cellStyle name="Normal 13 3 2 3 3 2" xfId="9518"/>
    <cellStyle name="Normal 13 3 2 3 3 2 2" xfId="17110"/>
    <cellStyle name="Normal 13 3 2 3 3 2 3" xfId="33993"/>
    <cellStyle name="Normal 13 3 2 3 3 3" xfId="5743"/>
    <cellStyle name="Normal 13 3 2 3 3 3 2" xfId="20897"/>
    <cellStyle name="Normal 13 3 2 3 3 3 3" xfId="30218"/>
    <cellStyle name="Normal 13 3 2 3 3 4" xfId="13335"/>
    <cellStyle name="Normal 13 3 2 3 3 5" xfId="26417"/>
    <cellStyle name="Normal 13 3 2 3 4" xfId="8466"/>
    <cellStyle name="Normal 13 3 2 3 4 2" xfId="16058"/>
    <cellStyle name="Normal 13 3 2 3 4 3" xfId="32941"/>
    <cellStyle name="Normal 13 3 2 3 5" xfId="4679"/>
    <cellStyle name="Normal 13 3 2 3 5 2" xfId="19833"/>
    <cellStyle name="Normal 13 3 2 3 5 3" xfId="29154"/>
    <cellStyle name="Normal 13 3 2 3 6" xfId="12283"/>
    <cellStyle name="Normal 13 3 2 3 7" xfId="25353"/>
    <cellStyle name="Normal 13 3 2 4" xfId="2481"/>
    <cellStyle name="Normal 13 3 2 4 2" xfId="10057"/>
    <cellStyle name="Normal 13 3 2 4 2 2" xfId="17649"/>
    <cellStyle name="Normal 13 3 2 4 2 3" xfId="34532"/>
    <cellStyle name="Normal 13 3 2 4 3" xfId="6282"/>
    <cellStyle name="Normal 13 3 2 4 3 2" xfId="21436"/>
    <cellStyle name="Normal 13 3 2 4 3 3" xfId="30757"/>
    <cellStyle name="Normal 13 3 2 4 4" xfId="13874"/>
    <cellStyle name="Normal 13 3 2 4 5" xfId="26956"/>
    <cellStyle name="Normal 13 3 2 5" xfId="1417"/>
    <cellStyle name="Normal 13 3 2 5 2" xfId="8993"/>
    <cellStyle name="Normal 13 3 2 5 2 2" xfId="16585"/>
    <cellStyle name="Normal 13 3 2 5 2 3" xfId="33468"/>
    <cellStyle name="Normal 13 3 2 5 3" xfId="5218"/>
    <cellStyle name="Normal 13 3 2 5 3 2" xfId="20372"/>
    <cellStyle name="Normal 13 3 2 5 3 3" xfId="29693"/>
    <cellStyle name="Normal 13 3 2 5 4" xfId="12810"/>
    <cellStyle name="Normal 13 3 2 5 5" xfId="25892"/>
    <cellStyle name="Normal 13 3 2 6" xfId="3573"/>
    <cellStyle name="Normal 13 3 2 6 2" xfId="11149"/>
    <cellStyle name="Normal 13 3 2 6 2 2" xfId="18741"/>
    <cellStyle name="Normal 13 3 2 6 2 3" xfId="35624"/>
    <cellStyle name="Normal 13 3 2 6 3" xfId="7374"/>
    <cellStyle name="Normal 13 3 2 6 3 2" xfId="22528"/>
    <cellStyle name="Normal 13 3 2 6 3 3" xfId="31849"/>
    <cellStyle name="Normal 13 3 2 6 4" xfId="14966"/>
    <cellStyle name="Normal 13 3 2 6 5" xfId="28048"/>
    <cellStyle name="Normal 13 3 2 7" xfId="7941"/>
    <cellStyle name="Normal 13 3 2 7 2" xfId="15533"/>
    <cellStyle name="Normal 13 3 2 7 3" xfId="32416"/>
    <cellStyle name="Normal 13 3 2 8" xfId="4154"/>
    <cellStyle name="Normal 13 3 2 8 2" xfId="19308"/>
    <cellStyle name="Normal 13 3 2 8 3" xfId="28629"/>
    <cellStyle name="Normal 13 3 2 9" xfId="11758"/>
    <cellStyle name="Normal 13 3 2 9 2" xfId="24828"/>
    <cellStyle name="Normal 13 3 3" xfId="457"/>
    <cellStyle name="Normal 13 3 3 2" xfId="982"/>
    <cellStyle name="Normal 13 3 3 2 2" xfId="3137"/>
    <cellStyle name="Normal 13 3 3 2 2 2" xfId="10713"/>
    <cellStyle name="Normal 13 3 3 2 2 2 2" xfId="18305"/>
    <cellStyle name="Normal 13 3 3 2 2 2 3" xfId="35188"/>
    <cellStyle name="Normal 13 3 3 2 2 3" xfId="6938"/>
    <cellStyle name="Normal 13 3 3 2 2 3 2" xfId="22092"/>
    <cellStyle name="Normal 13 3 3 2 2 3 3" xfId="31413"/>
    <cellStyle name="Normal 13 3 3 2 2 4" xfId="14530"/>
    <cellStyle name="Normal 13 3 3 2 2 5" xfId="27612"/>
    <cellStyle name="Normal 13 3 3 2 3" xfId="2073"/>
    <cellStyle name="Normal 13 3 3 2 3 2" xfId="9649"/>
    <cellStyle name="Normal 13 3 3 2 3 2 2" xfId="17241"/>
    <cellStyle name="Normal 13 3 3 2 3 2 3" xfId="34124"/>
    <cellStyle name="Normal 13 3 3 2 3 3" xfId="5874"/>
    <cellStyle name="Normal 13 3 3 2 3 3 2" xfId="21028"/>
    <cellStyle name="Normal 13 3 3 2 3 3 3" xfId="30349"/>
    <cellStyle name="Normal 13 3 3 2 3 4" xfId="13466"/>
    <cellStyle name="Normal 13 3 3 2 3 5" xfId="26548"/>
    <cellStyle name="Normal 13 3 3 2 4" xfId="8597"/>
    <cellStyle name="Normal 13 3 3 2 4 2" xfId="16189"/>
    <cellStyle name="Normal 13 3 3 2 4 3" xfId="33072"/>
    <cellStyle name="Normal 13 3 3 2 5" xfId="4810"/>
    <cellStyle name="Normal 13 3 3 2 5 2" xfId="19964"/>
    <cellStyle name="Normal 13 3 3 2 5 3" xfId="29285"/>
    <cellStyle name="Normal 13 3 3 2 6" xfId="12414"/>
    <cellStyle name="Normal 13 3 3 2 7" xfId="25484"/>
    <cellStyle name="Normal 13 3 3 3" xfId="2612"/>
    <cellStyle name="Normal 13 3 3 3 2" xfId="10188"/>
    <cellStyle name="Normal 13 3 3 3 2 2" xfId="17780"/>
    <cellStyle name="Normal 13 3 3 3 2 3" xfId="34663"/>
    <cellStyle name="Normal 13 3 3 3 3" xfId="6413"/>
    <cellStyle name="Normal 13 3 3 3 3 2" xfId="21567"/>
    <cellStyle name="Normal 13 3 3 3 3 3" xfId="30888"/>
    <cellStyle name="Normal 13 3 3 3 4" xfId="14005"/>
    <cellStyle name="Normal 13 3 3 3 5" xfId="27087"/>
    <cellStyle name="Normal 13 3 3 4" xfId="1548"/>
    <cellStyle name="Normal 13 3 3 4 2" xfId="9124"/>
    <cellStyle name="Normal 13 3 3 4 2 2" xfId="16716"/>
    <cellStyle name="Normal 13 3 3 4 2 3" xfId="33599"/>
    <cellStyle name="Normal 13 3 3 4 3" xfId="5349"/>
    <cellStyle name="Normal 13 3 3 4 3 2" xfId="20503"/>
    <cellStyle name="Normal 13 3 3 4 3 3" xfId="29824"/>
    <cellStyle name="Normal 13 3 3 4 4" xfId="12941"/>
    <cellStyle name="Normal 13 3 3 4 5" xfId="26023"/>
    <cellStyle name="Normal 13 3 3 5" xfId="3704"/>
    <cellStyle name="Normal 13 3 3 5 2" xfId="11280"/>
    <cellStyle name="Normal 13 3 3 5 2 2" xfId="18872"/>
    <cellStyle name="Normal 13 3 3 5 2 3" xfId="35755"/>
    <cellStyle name="Normal 13 3 3 5 3" xfId="7505"/>
    <cellStyle name="Normal 13 3 3 5 3 2" xfId="22659"/>
    <cellStyle name="Normal 13 3 3 5 3 3" xfId="31980"/>
    <cellStyle name="Normal 13 3 3 5 4" xfId="15097"/>
    <cellStyle name="Normal 13 3 3 5 5" xfId="28179"/>
    <cellStyle name="Normal 13 3 3 6" xfId="8072"/>
    <cellStyle name="Normal 13 3 3 6 2" xfId="15664"/>
    <cellStyle name="Normal 13 3 3 6 3" xfId="32547"/>
    <cellStyle name="Normal 13 3 3 7" xfId="4285"/>
    <cellStyle name="Normal 13 3 3 7 2" xfId="19439"/>
    <cellStyle name="Normal 13 3 3 7 3" xfId="28760"/>
    <cellStyle name="Normal 13 3 3 8" xfId="11889"/>
    <cellStyle name="Normal 13 3 3 8 2" xfId="24959"/>
    <cellStyle name="Normal 13 3 3 9" xfId="24337"/>
    <cellStyle name="Normal 13 3 4" xfId="721"/>
    <cellStyle name="Normal 13 3 4 2" xfId="2876"/>
    <cellStyle name="Normal 13 3 4 2 2" xfId="10452"/>
    <cellStyle name="Normal 13 3 4 2 2 2" xfId="18044"/>
    <cellStyle name="Normal 13 3 4 2 2 3" xfId="34927"/>
    <cellStyle name="Normal 13 3 4 2 3" xfId="6677"/>
    <cellStyle name="Normal 13 3 4 2 3 2" xfId="21831"/>
    <cellStyle name="Normal 13 3 4 2 3 3" xfId="31152"/>
    <cellStyle name="Normal 13 3 4 2 4" xfId="14269"/>
    <cellStyle name="Normal 13 3 4 2 5" xfId="27351"/>
    <cellStyle name="Normal 13 3 4 3" xfId="1812"/>
    <cellStyle name="Normal 13 3 4 3 2" xfId="9388"/>
    <cellStyle name="Normal 13 3 4 3 2 2" xfId="16980"/>
    <cellStyle name="Normal 13 3 4 3 2 3" xfId="33863"/>
    <cellStyle name="Normal 13 3 4 3 3" xfId="5613"/>
    <cellStyle name="Normal 13 3 4 3 3 2" xfId="20767"/>
    <cellStyle name="Normal 13 3 4 3 3 3" xfId="30088"/>
    <cellStyle name="Normal 13 3 4 3 4" xfId="13205"/>
    <cellStyle name="Normal 13 3 4 3 5" xfId="26287"/>
    <cellStyle name="Normal 13 3 4 4" xfId="8336"/>
    <cellStyle name="Normal 13 3 4 4 2" xfId="15928"/>
    <cellStyle name="Normal 13 3 4 4 3" xfId="32811"/>
    <cellStyle name="Normal 13 3 4 5" xfId="4549"/>
    <cellStyle name="Normal 13 3 4 5 2" xfId="19703"/>
    <cellStyle name="Normal 13 3 4 5 3" xfId="29024"/>
    <cellStyle name="Normal 13 3 4 6" xfId="12153"/>
    <cellStyle name="Normal 13 3 4 7" xfId="25223"/>
    <cellStyle name="Normal 13 3 5" xfId="2351"/>
    <cellStyle name="Normal 13 3 5 2" xfId="9927"/>
    <cellStyle name="Normal 13 3 5 2 2" xfId="17519"/>
    <cellStyle name="Normal 13 3 5 2 3" xfId="34402"/>
    <cellStyle name="Normal 13 3 5 3" xfId="6152"/>
    <cellStyle name="Normal 13 3 5 3 2" xfId="21306"/>
    <cellStyle name="Normal 13 3 5 3 3" xfId="30627"/>
    <cellStyle name="Normal 13 3 5 4" xfId="13744"/>
    <cellStyle name="Normal 13 3 5 5" xfId="26826"/>
    <cellStyle name="Normal 13 3 6" xfId="1287"/>
    <cellStyle name="Normal 13 3 6 2" xfId="8863"/>
    <cellStyle name="Normal 13 3 6 2 2" xfId="16455"/>
    <cellStyle name="Normal 13 3 6 2 3" xfId="33338"/>
    <cellStyle name="Normal 13 3 6 3" xfId="5088"/>
    <cellStyle name="Normal 13 3 6 3 2" xfId="20242"/>
    <cellStyle name="Normal 13 3 6 3 3" xfId="29563"/>
    <cellStyle name="Normal 13 3 6 4" xfId="12680"/>
    <cellStyle name="Normal 13 3 6 5" xfId="25762"/>
    <cellStyle name="Normal 13 3 7" xfId="3443"/>
    <cellStyle name="Normal 13 3 7 2" xfId="11019"/>
    <cellStyle name="Normal 13 3 7 2 2" xfId="18611"/>
    <cellStyle name="Normal 13 3 7 2 3" xfId="35494"/>
    <cellStyle name="Normal 13 3 7 3" xfId="7244"/>
    <cellStyle name="Normal 13 3 7 3 2" xfId="22398"/>
    <cellStyle name="Normal 13 3 7 3 3" xfId="31719"/>
    <cellStyle name="Normal 13 3 7 4" xfId="14836"/>
    <cellStyle name="Normal 13 3 7 5" xfId="27918"/>
    <cellStyle name="Normal 13 3 8" xfId="7811"/>
    <cellStyle name="Normal 13 3 8 2" xfId="15403"/>
    <cellStyle name="Normal 13 3 8 3" xfId="32286"/>
    <cellStyle name="Normal 13 3 9" xfId="4024"/>
    <cellStyle name="Normal 13 3 9 2" xfId="19178"/>
    <cellStyle name="Normal 13 3 9 3" xfId="28499"/>
    <cellStyle name="Normal 13 4" xfId="176"/>
    <cellStyle name="Normal 13 4 10" xfId="11629"/>
    <cellStyle name="Normal 13 4 10 2" xfId="24699"/>
    <cellStyle name="Normal 13 4 11" xfId="23336"/>
    <cellStyle name="Normal 13 4 2" xfId="327"/>
    <cellStyle name="Normal 13 4 2 10" xfId="24100"/>
    <cellStyle name="Normal 13 4 2 2" xfId="588"/>
    <cellStyle name="Normal 13 4 2 2 2" xfId="1113"/>
    <cellStyle name="Normal 13 4 2 2 2 2" xfId="3268"/>
    <cellStyle name="Normal 13 4 2 2 2 2 2" xfId="10844"/>
    <cellStyle name="Normal 13 4 2 2 2 2 2 2" xfId="18436"/>
    <cellStyle name="Normal 13 4 2 2 2 2 2 3" xfId="35319"/>
    <cellStyle name="Normal 13 4 2 2 2 2 3" xfId="7069"/>
    <cellStyle name="Normal 13 4 2 2 2 2 3 2" xfId="22223"/>
    <cellStyle name="Normal 13 4 2 2 2 2 3 3" xfId="31544"/>
    <cellStyle name="Normal 13 4 2 2 2 2 4" xfId="14661"/>
    <cellStyle name="Normal 13 4 2 2 2 2 5" xfId="27743"/>
    <cellStyle name="Normal 13 4 2 2 2 3" xfId="2204"/>
    <cellStyle name="Normal 13 4 2 2 2 3 2" xfId="9780"/>
    <cellStyle name="Normal 13 4 2 2 2 3 2 2" xfId="17372"/>
    <cellStyle name="Normal 13 4 2 2 2 3 2 3" xfId="34255"/>
    <cellStyle name="Normal 13 4 2 2 2 3 3" xfId="6005"/>
    <cellStyle name="Normal 13 4 2 2 2 3 3 2" xfId="21159"/>
    <cellStyle name="Normal 13 4 2 2 2 3 3 3" xfId="30480"/>
    <cellStyle name="Normal 13 4 2 2 2 3 4" xfId="13597"/>
    <cellStyle name="Normal 13 4 2 2 2 3 5" xfId="26679"/>
    <cellStyle name="Normal 13 4 2 2 2 4" xfId="8728"/>
    <cellStyle name="Normal 13 4 2 2 2 4 2" xfId="16320"/>
    <cellStyle name="Normal 13 4 2 2 2 4 3" xfId="33203"/>
    <cellStyle name="Normal 13 4 2 2 2 5" xfId="4941"/>
    <cellStyle name="Normal 13 4 2 2 2 5 2" xfId="20095"/>
    <cellStyle name="Normal 13 4 2 2 2 5 3" xfId="29416"/>
    <cellStyle name="Normal 13 4 2 2 2 6" xfId="12545"/>
    <cellStyle name="Normal 13 4 2 2 2 7" xfId="25615"/>
    <cellStyle name="Normal 13 4 2 2 3" xfId="2743"/>
    <cellStyle name="Normal 13 4 2 2 3 2" xfId="10319"/>
    <cellStyle name="Normal 13 4 2 2 3 2 2" xfId="17911"/>
    <cellStyle name="Normal 13 4 2 2 3 2 3" xfId="34794"/>
    <cellStyle name="Normal 13 4 2 2 3 3" xfId="6544"/>
    <cellStyle name="Normal 13 4 2 2 3 3 2" xfId="21698"/>
    <cellStyle name="Normal 13 4 2 2 3 3 3" xfId="31019"/>
    <cellStyle name="Normal 13 4 2 2 3 4" xfId="14136"/>
    <cellStyle name="Normal 13 4 2 2 3 5" xfId="27218"/>
    <cellStyle name="Normal 13 4 2 2 4" xfId="1679"/>
    <cellStyle name="Normal 13 4 2 2 4 2" xfId="9255"/>
    <cellStyle name="Normal 13 4 2 2 4 2 2" xfId="16847"/>
    <cellStyle name="Normal 13 4 2 2 4 2 3" xfId="33730"/>
    <cellStyle name="Normal 13 4 2 2 4 3" xfId="5480"/>
    <cellStyle name="Normal 13 4 2 2 4 3 2" xfId="20634"/>
    <cellStyle name="Normal 13 4 2 2 4 3 3" xfId="29955"/>
    <cellStyle name="Normal 13 4 2 2 4 4" xfId="13072"/>
    <cellStyle name="Normal 13 4 2 2 4 5" xfId="26154"/>
    <cellStyle name="Normal 13 4 2 2 5" xfId="3835"/>
    <cellStyle name="Normal 13 4 2 2 5 2" xfId="11411"/>
    <cellStyle name="Normal 13 4 2 2 5 2 2" xfId="19003"/>
    <cellStyle name="Normal 13 4 2 2 5 2 3" xfId="35886"/>
    <cellStyle name="Normal 13 4 2 2 5 3" xfId="7636"/>
    <cellStyle name="Normal 13 4 2 2 5 3 2" xfId="22790"/>
    <cellStyle name="Normal 13 4 2 2 5 3 3" xfId="32111"/>
    <cellStyle name="Normal 13 4 2 2 5 4" xfId="15228"/>
    <cellStyle name="Normal 13 4 2 2 5 5" xfId="28310"/>
    <cellStyle name="Normal 13 4 2 2 6" xfId="8203"/>
    <cellStyle name="Normal 13 4 2 2 6 2" xfId="15795"/>
    <cellStyle name="Normal 13 4 2 2 6 3" xfId="32678"/>
    <cellStyle name="Normal 13 4 2 2 7" xfId="4416"/>
    <cellStyle name="Normal 13 4 2 2 7 2" xfId="19570"/>
    <cellStyle name="Normal 13 4 2 2 7 3" xfId="28891"/>
    <cellStyle name="Normal 13 4 2 2 8" xfId="12020"/>
    <cellStyle name="Normal 13 4 2 2 8 2" xfId="25090"/>
    <cellStyle name="Normal 13 4 2 2 9" xfId="24553"/>
    <cellStyle name="Normal 13 4 2 3" xfId="852"/>
    <cellStyle name="Normal 13 4 2 3 2" xfId="3007"/>
    <cellStyle name="Normal 13 4 2 3 2 2" xfId="10583"/>
    <cellStyle name="Normal 13 4 2 3 2 2 2" xfId="18175"/>
    <cellStyle name="Normal 13 4 2 3 2 2 3" xfId="35058"/>
    <cellStyle name="Normal 13 4 2 3 2 3" xfId="6808"/>
    <cellStyle name="Normal 13 4 2 3 2 3 2" xfId="21962"/>
    <cellStyle name="Normal 13 4 2 3 2 3 3" xfId="31283"/>
    <cellStyle name="Normal 13 4 2 3 2 4" xfId="14400"/>
    <cellStyle name="Normal 13 4 2 3 2 5" xfId="27482"/>
    <cellStyle name="Normal 13 4 2 3 3" xfId="1943"/>
    <cellStyle name="Normal 13 4 2 3 3 2" xfId="9519"/>
    <cellStyle name="Normal 13 4 2 3 3 2 2" xfId="17111"/>
    <cellStyle name="Normal 13 4 2 3 3 2 3" xfId="33994"/>
    <cellStyle name="Normal 13 4 2 3 3 3" xfId="5744"/>
    <cellStyle name="Normal 13 4 2 3 3 3 2" xfId="20898"/>
    <cellStyle name="Normal 13 4 2 3 3 3 3" xfId="30219"/>
    <cellStyle name="Normal 13 4 2 3 3 4" xfId="13336"/>
    <cellStyle name="Normal 13 4 2 3 3 5" xfId="26418"/>
    <cellStyle name="Normal 13 4 2 3 4" xfId="8467"/>
    <cellStyle name="Normal 13 4 2 3 4 2" xfId="16059"/>
    <cellStyle name="Normal 13 4 2 3 4 3" xfId="32942"/>
    <cellStyle name="Normal 13 4 2 3 5" xfId="4680"/>
    <cellStyle name="Normal 13 4 2 3 5 2" xfId="19834"/>
    <cellStyle name="Normal 13 4 2 3 5 3" xfId="29155"/>
    <cellStyle name="Normal 13 4 2 3 6" xfId="12284"/>
    <cellStyle name="Normal 13 4 2 3 7" xfId="25354"/>
    <cellStyle name="Normal 13 4 2 4" xfId="2482"/>
    <cellStyle name="Normal 13 4 2 4 2" xfId="10058"/>
    <cellStyle name="Normal 13 4 2 4 2 2" xfId="17650"/>
    <cellStyle name="Normal 13 4 2 4 2 3" xfId="34533"/>
    <cellStyle name="Normal 13 4 2 4 3" xfId="6283"/>
    <cellStyle name="Normal 13 4 2 4 3 2" xfId="21437"/>
    <cellStyle name="Normal 13 4 2 4 3 3" xfId="30758"/>
    <cellStyle name="Normal 13 4 2 4 4" xfId="13875"/>
    <cellStyle name="Normal 13 4 2 4 5" xfId="26957"/>
    <cellStyle name="Normal 13 4 2 5" xfId="1418"/>
    <cellStyle name="Normal 13 4 2 5 2" xfId="8994"/>
    <cellStyle name="Normal 13 4 2 5 2 2" xfId="16586"/>
    <cellStyle name="Normal 13 4 2 5 2 3" xfId="33469"/>
    <cellStyle name="Normal 13 4 2 5 3" xfId="5219"/>
    <cellStyle name="Normal 13 4 2 5 3 2" xfId="20373"/>
    <cellStyle name="Normal 13 4 2 5 3 3" xfId="29694"/>
    <cellStyle name="Normal 13 4 2 5 4" xfId="12811"/>
    <cellStyle name="Normal 13 4 2 5 5" xfId="25893"/>
    <cellStyle name="Normal 13 4 2 6" xfId="3574"/>
    <cellStyle name="Normal 13 4 2 6 2" xfId="11150"/>
    <cellStyle name="Normal 13 4 2 6 2 2" xfId="18742"/>
    <cellStyle name="Normal 13 4 2 6 2 3" xfId="35625"/>
    <cellStyle name="Normal 13 4 2 6 3" xfId="7375"/>
    <cellStyle name="Normal 13 4 2 6 3 2" xfId="22529"/>
    <cellStyle name="Normal 13 4 2 6 3 3" xfId="31850"/>
    <cellStyle name="Normal 13 4 2 6 4" xfId="14967"/>
    <cellStyle name="Normal 13 4 2 6 5" xfId="28049"/>
    <cellStyle name="Normal 13 4 2 7" xfId="7942"/>
    <cellStyle name="Normal 13 4 2 7 2" xfId="15534"/>
    <cellStyle name="Normal 13 4 2 7 3" xfId="32417"/>
    <cellStyle name="Normal 13 4 2 8" xfId="4155"/>
    <cellStyle name="Normal 13 4 2 8 2" xfId="19309"/>
    <cellStyle name="Normal 13 4 2 8 3" xfId="28630"/>
    <cellStyle name="Normal 13 4 2 9" xfId="11759"/>
    <cellStyle name="Normal 13 4 2 9 2" xfId="24829"/>
    <cellStyle name="Normal 13 4 3" xfId="458"/>
    <cellStyle name="Normal 13 4 3 2" xfId="983"/>
    <cellStyle name="Normal 13 4 3 2 2" xfId="3138"/>
    <cellStyle name="Normal 13 4 3 2 2 2" xfId="10714"/>
    <cellStyle name="Normal 13 4 3 2 2 2 2" xfId="18306"/>
    <cellStyle name="Normal 13 4 3 2 2 2 3" xfId="35189"/>
    <cellStyle name="Normal 13 4 3 2 2 3" xfId="6939"/>
    <cellStyle name="Normal 13 4 3 2 2 3 2" xfId="22093"/>
    <cellStyle name="Normal 13 4 3 2 2 3 3" xfId="31414"/>
    <cellStyle name="Normal 13 4 3 2 2 4" xfId="14531"/>
    <cellStyle name="Normal 13 4 3 2 2 5" xfId="27613"/>
    <cellStyle name="Normal 13 4 3 2 3" xfId="2074"/>
    <cellStyle name="Normal 13 4 3 2 3 2" xfId="9650"/>
    <cellStyle name="Normal 13 4 3 2 3 2 2" xfId="17242"/>
    <cellStyle name="Normal 13 4 3 2 3 2 3" xfId="34125"/>
    <cellStyle name="Normal 13 4 3 2 3 3" xfId="5875"/>
    <cellStyle name="Normal 13 4 3 2 3 3 2" xfId="21029"/>
    <cellStyle name="Normal 13 4 3 2 3 3 3" xfId="30350"/>
    <cellStyle name="Normal 13 4 3 2 3 4" xfId="13467"/>
    <cellStyle name="Normal 13 4 3 2 3 5" xfId="26549"/>
    <cellStyle name="Normal 13 4 3 2 4" xfId="8598"/>
    <cellStyle name="Normal 13 4 3 2 4 2" xfId="16190"/>
    <cellStyle name="Normal 13 4 3 2 4 3" xfId="33073"/>
    <cellStyle name="Normal 13 4 3 2 5" xfId="4811"/>
    <cellStyle name="Normal 13 4 3 2 5 2" xfId="19965"/>
    <cellStyle name="Normal 13 4 3 2 5 3" xfId="29286"/>
    <cellStyle name="Normal 13 4 3 2 6" xfId="12415"/>
    <cellStyle name="Normal 13 4 3 2 7" xfId="25485"/>
    <cellStyle name="Normal 13 4 3 3" xfId="2613"/>
    <cellStyle name="Normal 13 4 3 3 2" xfId="10189"/>
    <cellStyle name="Normal 13 4 3 3 2 2" xfId="17781"/>
    <cellStyle name="Normal 13 4 3 3 2 3" xfId="34664"/>
    <cellStyle name="Normal 13 4 3 3 3" xfId="6414"/>
    <cellStyle name="Normal 13 4 3 3 3 2" xfId="21568"/>
    <cellStyle name="Normal 13 4 3 3 3 3" xfId="30889"/>
    <cellStyle name="Normal 13 4 3 3 4" xfId="14006"/>
    <cellStyle name="Normal 13 4 3 3 5" xfId="27088"/>
    <cellStyle name="Normal 13 4 3 4" xfId="1549"/>
    <cellStyle name="Normal 13 4 3 4 2" xfId="9125"/>
    <cellStyle name="Normal 13 4 3 4 2 2" xfId="16717"/>
    <cellStyle name="Normal 13 4 3 4 2 3" xfId="33600"/>
    <cellStyle name="Normal 13 4 3 4 3" xfId="5350"/>
    <cellStyle name="Normal 13 4 3 4 3 2" xfId="20504"/>
    <cellStyle name="Normal 13 4 3 4 3 3" xfId="29825"/>
    <cellStyle name="Normal 13 4 3 4 4" xfId="12942"/>
    <cellStyle name="Normal 13 4 3 4 5" xfId="26024"/>
    <cellStyle name="Normal 13 4 3 5" xfId="3705"/>
    <cellStyle name="Normal 13 4 3 5 2" xfId="11281"/>
    <cellStyle name="Normal 13 4 3 5 2 2" xfId="18873"/>
    <cellStyle name="Normal 13 4 3 5 2 3" xfId="35756"/>
    <cellStyle name="Normal 13 4 3 5 3" xfId="7506"/>
    <cellStyle name="Normal 13 4 3 5 3 2" xfId="22660"/>
    <cellStyle name="Normal 13 4 3 5 3 3" xfId="31981"/>
    <cellStyle name="Normal 13 4 3 5 4" xfId="15098"/>
    <cellStyle name="Normal 13 4 3 5 5" xfId="28180"/>
    <cellStyle name="Normal 13 4 3 6" xfId="8073"/>
    <cellStyle name="Normal 13 4 3 6 2" xfId="15665"/>
    <cellStyle name="Normal 13 4 3 6 3" xfId="32548"/>
    <cellStyle name="Normal 13 4 3 7" xfId="4286"/>
    <cellStyle name="Normal 13 4 3 7 2" xfId="19440"/>
    <cellStyle name="Normal 13 4 3 7 3" xfId="28761"/>
    <cellStyle name="Normal 13 4 3 8" xfId="11890"/>
    <cellStyle name="Normal 13 4 3 8 2" xfId="24960"/>
    <cellStyle name="Normal 13 4 3 9" xfId="24338"/>
    <cellStyle name="Normal 13 4 4" xfId="722"/>
    <cellStyle name="Normal 13 4 4 2" xfId="2877"/>
    <cellStyle name="Normal 13 4 4 2 2" xfId="10453"/>
    <cellStyle name="Normal 13 4 4 2 2 2" xfId="18045"/>
    <cellStyle name="Normal 13 4 4 2 2 3" xfId="34928"/>
    <cellStyle name="Normal 13 4 4 2 3" xfId="6678"/>
    <cellStyle name="Normal 13 4 4 2 3 2" xfId="21832"/>
    <cellStyle name="Normal 13 4 4 2 3 3" xfId="31153"/>
    <cellStyle name="Normal 13 4 4 2 4" xfId="14270"/>
    <cellStyle name="Normal 13 4 4 2 5" xfId="27352"/>
    <cellStyle name="Normal 13 4 4 3" xfId="1813"/>
    <cellStyle name="Normal 13 4 4 3 2" xfId="9389"/>
    <cellStyle name="Normal 13 4 4 3 2 2" xfId="16981"/>
    <cellStyle name="Normal 13 4 4 3 2 3" xfId="33864"/>
    <cellStyle name="Normal 13 4 4 3 3" xfId="5614"/>
    <cellStyle name="Normal 13 4 4 3 3 2" xfId="20768"/>
    <cellStyle name="Normal 13 4 4 3 3 3" xfId="30089"/>
    <cellStyle name="Normal 13 4 4 3 4" xfId="13206"/>
    <cellStyle name="Normal 13 4 4 3 5" xfId="26288"/>
    <cellStyle name="Normal 13 4 4 4" xfId="8337"/>
    <cellStyle name="Normal 13 4 4 4 2" xfId="15929"/>
    <cellStyle name="Normal 13 4 4 4 3" xfId="32812"/>
    <cellStyle name="Normal 13 4 4 5" xfId="4550"/>
    <cellStyle name="Normal 13 4 4 5 2" xfId="19704"/>
    <cellStyle name="Normal 13 4 4 5 3" xfId="29025"/>
    <cellStyle name="Normal 13 4 4 6" xfId="12154"/>
    <cellStyle name="Normal 13 4 4 7" xfId="25224"/>
    <cellStyle name="Normal 13 4 5" xfId="2352"/>
    <cellStyle name="Normal 13 4 5 2" xfId="9928"/>
    <cellStyle name="Normal 13 4 5 2 2" xfId="17520"/>
    <cellStyle name="Normal 13 4 5 2 3" xfId="34403"/>
    <cellStyle name="Normal 13 4 5 3" xfId="6153"/>
    <cellStyle name="Normal 13 4 5 3 2" xfId="21307"/>
    <cellStyle name="Normal 13 4 5 3 3" xfId="30628"/>
    <cellStyle name="Normal 13 4 5 4" xfId="13745"/>
    <cellStyle name="Normal 13 4 5 5" xfId="26827"/>
    <cellStyle name="Normal 13 4 6" xfId="1288"/>
    <cellStyle name="Normal 13 4 6 2" xfId="8864"/>
    <cellStyle name="Normal 13 4 6 2 2" xfId="16456"/>
    <cellStyle name="Normal 13 4 6 2 3" xfId="33339"/>
    <cellStyle name="Normal 13 4 6 3" xfId="5089"/>
    <cellStyle name="Normal 13 4 6 3 2" xfId="20243"/>
    <cellStyle name="Normal 13 4 6 3 3" xfId="29564"/>
    <cellStyle name="Normal 13 4 6 4" xfId="12681"/>
    <cellStyle name="Normal 13 4 6 5" xfId="25763"/>
    <cellStyle name="Normal 13 4 7" xfId="3444"/>
    <cellStyle name="Normal 13 4 7 2" xfId="11020"/>
    <cellStyle name="Normal 13 4 7 2 2" xfId="18612"/>
    <cellStyle name="Normal 13 4 7 2 3" xfId="35495"/>
    <cellStyle name="Normal 13 4 7 3" xfId="7245"/>
    <cellStyle name="Normal 13 4 7 3 2" xfId="22399"/>
    <cellStyle name="Normal 13 4 7 3 3" xfId="31720"/>
    <cellStyle name="Normal 13 4 7 4" xfId="14837"/>
    <cellStyle name="Normal 13 4 7 5" xfId="27919"/>
    <cellStyle name="Normal 13 4 8" xfId="7812"/>
    <cellStyle name="Normal 13 4 8 2" xfId="15404"/>
    <cellStyle name="Normal 13 4 8 3" xfId="32287"/>
    <cellStyle name="Normal 13 4 9" xfId="4025"/>
    <cellStyle name="Normal 13 4 9 2" xfId="19179"/>
    <cellStyle name="Normal 13 4 9 3" xfId="28500"/>
    <cellStyle name="Normal 13 5" xfId="310"/>
    <cellStyle name="Normal 13 5 10" xfId="23247"/>
    <cellStyle name="Normal 13 5 2" xfId="571"/>
    <cellStyle name="Normal 13 5 2 2" xfId="1096"/>
    <cellStyle name="Normal 13 5 2 2 2" xfId="3251"/>
    <cellStyle name="Normal 13 5 2 2 2 2" xfId="10827"/>
    <cellStyle name="Normal 13 5 2 2 2 2 2" xfId="18419"/>
    <cellStyle name="Normal 13 5 2 2 2 2 3" xfId="35302"/>
    <cellStyle name="Normal 13 5 2 2 2 3" xfId="7052"/>
    <cellStyle name="Normal 13 5 2 2 2 3 2" xfId="22206"/>
    <cellStyle name="Normal 13 5 2 2 2 3 3" xfId="31527"/>
    <cellStyle name="Normal 13 5 2 2 2 4" xfId="14644"/>
    <cellStyle name="Normal 13 5 2 2 2 5" xfId="27726"/>
    <cellStyle name="Normal 13 5 2 2 3" xfId="2187"/>
    <cellStyle name="Normal 13 5 2 2 3 2" xfId="9763"/>
    <cellStyle name="Normal 13 5 2 2 3 2 2" xfId="17355"/>
    <cellStyle name="Normal 13 5 2 2 3 2 3" xfId="34238"/>
    <cellStyle name="Normal 13 5 2 2 3 3" xfId="5988"/>
    <cellStyle name="Normal 13 5 2 2 3 3 2" xfId="21142"/>
    <cellStyle name="Normal 13 5 2 2 3 3 3" xfId="30463"/>
    <cellStyle name="Normal 13 5 2 2 3 4" xfId="13580"/>
    <cellStyle name="Normal 13 5 2 2 3 5" xfId="26662"/>
    <cellStyle name="Normal 13 5 2 2 4" xfId="8711"/>
    <cellStyle name="Normal 13 5 2 2 4 2" xfId="16303"/>
    <cellStyle name="Normal 13 5 2 2 4 3" xfId="33186"/>
    <cellStyle name="Normal 13 5 2 2 5" xfId="4924"/>
    <cellStyle name="Normal 13 5 2 2 5 2" xfId="20078"/>
    <cellStyle name="Normal 13 5 2 2 5 3" xfId="29399"/>
    <cellStyle name="Normal 13 5 2 2 6" xfId="12528"/>
    <cellStyle name="Normal 13 5 2 2 6 2" xfId="25598"/>
    <cellStyle name="Normal 13 5 2 2 7" xfId="24669"/>
    <cellStyle name="Normal 13 5 2 3" xfId="2726"/>
    <cellStyle name="Normal 13 5 2 3 2" xfId="10302"/>
    <cellStyle name="Normal 13 5 2 3 2 2" xfId="17894"/>
    <cellStyle name="Normal 13 5 2 3 2 3" xfId="34777"/>
    <cellStyle name="Normal 13 5 2 3 3" xfId="6527"/>
    <cellStyle name="Normal 13 5 2 3 3 2" xfId="21681"/>
    <cellStyle name="Normal 13 5 2 3 3 3" xfId="31002"/>
    <cellStyle name="Normal 13 5 2 3 4" xfId="14119"/>
    <cellStyle name="Normal 13 5 2 3 5" xfId="27201"/>
    <cellStyle name="Normal 13 5 2 4" xfId="1662"/>
    <cellStyle name="Normal 13 5 2 4 2" xfId="9238"/>
    <cellStyle name="Normal 13 5 2 4 2 2" xfId="16830"/>
    <cellStyle name="Normal 13 5 2 4 2 3" xfId="33713"/>
    <cellStyle name="Normal 13 5 2 4 3" xfId="5463"/>
    <cellStyle name="Normal 13 5 2 4 3 2" xfId="20617"/>
    <cellStyle name="Normal 13 5 2 4 3 3" xfId="29938"/>
    <cellStyle name="Normal 13 5 2 4 4" xfId="13055"/>
    <cellStyle name="Normal 13 5 2 4 5" xfId="26137"/>
    <cellStyle name="Normal 13 5 2 5" xfId="3818"/>
    <cellStyle name="Normal 13 5 2 5 2" xfId="11394"/>
    <cellStyle name="Normal 13 5 2 5 2 2" xfId="18986"/>
    <cellStyle name="Normal 13 5 2 5 2 3" xfId="35869"/>
    <cellStyle name="Normal 13 5 2 5 3" xfId="7619"/>
    <cellStyle name="Normal 13 5 2 5 3 2" xfId="22773"/>
    <cellStyle name="Normal 13 5 2 5 3 3" xfId="32094"/>
    <cellStyle name="Normal 13 5 2 5 4" xfId="15211"/>
    <cellStyle name="Normal 13 5 2 5 5" xfId="28293"/>
    <cellStyle name="Normal 13 5 2 6" xfId="8186"/>
    <cellStyle name="Normal 13 5 2 6 2" xfId="15778"/>
    <cellStyle name="Normal 13 5 2 6 3" xfId="32661"/>
    <cellStyle name="Normal 13 5 2 7" xfId="4399"/>
    <cellStyle name="Normal 13 5 2 7 2" xfId="19553"/>
    <cellStyle name="Normal 13 5 2 7 3" xfId="28874"/>
    <cellStyle name="Normal 13 5 2 8" xfId="12003"/>
    <cellStyle name="Normal 13 5 2 8 2" xfId="25073"/>
    <cellStyle name="Normal 13 5 2 9" xfId="24218"/>
    <cellStyle name="Normal 13 5 3" xfId="835"/>
    <cellStyle name="Normal 13 5 3 2" xfId="2990"/>
    <cellStyle name="Normal 13 5 3 2 2" xfId="10566"/>
    <cellStyle name="Normal 13 5 3 2 2 2" xfId="18158"/>
    <cellStyle name="Normal 13 5 3 2 2 3" xfId="35041"/>
    <cellStyle name="Normal 13 5 3 2 3" xfId="6791"/>
    <cellStyle name="Normal 13 5 3 2 3 2" xfId="21945"/>
    <cellStyle name="Normal 13 5 3 2 3 3" xfId="31266"/>
    <cellStyle name="Normal 13 5 3 2 4" xfId="14383"/>
    <cellStyle name="Normal 13 5 3 2 5" xfId="27465"/>
    <cellStyle name="Normal 13 5 3 3" xfId="1926"/>
    <cellStyle name="Normal 13 5 3 3 2" xfId="9502"/>
    <cellStyle name="Normal 13 5 3 3 2 2" xfId="17094"/>
    <cellStyle name="Normal 13 5 3 3 2 3" xfId="33977"/>
    <cellStyle name="Normal 13 5 3 3 3" xfId="5727"/>
    <cellStyle name="Normal 13 5 3 3 3 2" xfId="20881"/>
    <cellStyle name="Normal 13 5 3 3 3 3" xfId="30202"/>
    <cellStyle name="Normal 13 5 3 3 4" xfId="13319"/>
    <cellStyle name="Normal 13 5 3 3 5" xfId="26401"/>
    <cellStyle name="Normal 13 5 3 4" xfId="8450"/>
    <cellStyle name="Normal 13 5 3 4 2" xfId="16042"/>
    <cellStyle name="Normal 13 5 3 4 3" xfId="32925"/>
    <cellStyle name="Normal 13 5 3 5" xfId="4663"/>
    <cellStyle name="Normal 13 5 3 5 2" xfId="19817"/>
    <cellStyle name="Normal 13 5 3 5 3" xfId="29138"/>
    <cellStyle name="Normal 13 5 3 6" xfId="12267"/>
    <cellStyle name="Normal 13 5 3 6 2" xfId="25337"/>
    <cellStyle name="Normal 13 5 3 7" xfId="24472"/>
    <cellStyle name="Normal 13 5 4" xfId="2465"/>
    <cellStyle name="Normal 13 5 4 2" xfId="10041"/>
    <cellStyle name="Normal 13 5 4 2 2" xfId="17633"/>
    <cellStyle name="Normal 13 5 4 2 3" xfId="34516"/>
    <cellStyle name="Normal 13 5 4 3" xfId="6266"/>
    <cellStyle name="Normal 13 5 4 3 2" xfId="21420"/>
    <cellStyle name="Normal 13 5 4 3 3" xfId="30741"/>
    <cellStyle name="Normal 13 5 4 4" xfId="13858"/>
    <cellStyle name="Normal 13 5 4 5" xfId="26940"/>
    <cellStyle name="Normal 13 5 5" xfId="1401"/>
    <cellStyle name="Normal 13 5 5 2" xfId="8977"/>
    <cellStyle name="Normal 13 5 5 2 2" xfId="16569"/>
    <cellStyle name="Normal 13 5 5 2 3" xfId="33452"/>
    <cellStyle name="Normal 13 5 5 3" xfId="5202"/>
    <cellStyle name="Normal 13 5 5 3 2" xfId="20356"/>
    <cellStyle name="Normal 13 5 5 3 3" xfId="29677"/>
    <cellStyle name="Normal 13 5 5 4" xfId="12794"/>
    <cellStyle name="Normal 13 5 5 5" xfId="25876"/>
    <cellStyle name="Normal 13 5 6" xfId="3557"/>
    <cellStyle name="Normal 13 5 6 2" xfId="11133"/>
    <cellStyle name="Normal 13 5 6 2 2" xfId="18725"/>
    <cellStyle name="Normal 13 5 6 2 3" xfId="35608"/>
    <cellStyle name="Normal 13 5 6 3" xfId="7358"/>
    <cellStyle name="Normal 13 5 6 3 2" xfId="22512"/>
    <cellStyle name="Normal 13 5 6 3 3" xfId="31833"/>
    <cellStyle name="Normal 13 5 6 4" xfId="14950"/>
    <cellStyle name="Normal 13 5 6 5" xfId="28032"/>
    <cellStyle name="Normal 13 5 7" xfId="7925"/>
    <cellStyle name="Normal 13 5 7 2" xfId="15517"/>
    <cellStyle name="Normal 13 5 7 3" xfId="32400"/>
    <cellStyle name="Normal 13 5 8" xfId="4138"/>
    <cellStyle name="Normal 13 5 8 2" xfId="19292"/>
    <cellStyle name="Normal 13 5 8 3" xfId="28613"/>
    <cellStyle name="Normal 13 5 9" xfId="11742"/>
    <cellStyle name="Normal 13 5 9 2" xfId="24812"/>
    <cellStyle name="Normal 13 6" xfId="441"/>
    <cellStyle name="Normal 13 6 2" xfId="966"/>
    <cellStyle name="Normal 13 6 2 2" xfId="3121"/>
    <cellStyle name="Normal 13 6 2 2 2" xfId="10697"/>
    <cellStyle name="Normal 13 6 2 2 2 2" xfId="18289"/>
    <cellStyle name="Normal 13 6 2 2 2 3" xfId="35172"/>
    <cellStyle name="Normal 13 6 2 2 3" xfId="6922"/>
    <cellStyle name="Normal 13 6 2 2 3 2" xfId="22076"/>
    <cellStyle name="Normal 13 6 2 2 3 3" xfId="31397"/>
    <cellStyle name="Normal 13 6 2 2 4" xfId="14514"/>
    <cellStyle name="Normal 13 6 2 2 5" xfId="27596"/>
    <cellStyle name="Normal 13 6 2 3" xfId="2057"/>
    <cellStyle name="Normal 13 6 2 3 2" xfId="9633"/>
    <cellStyle name="Normal 13 6 2 3 2 2" xfId="17225"/>
    <cellStyle name="Normal 13 6 2 3 2 3" xfId="34108"/>
    <cellStyle name="Normal 13 6 2 3 3" xfId="5858"/>
    <cellStyle name="Normal 13 6 2 3 3 2" xfId="21012"/>
    <cellStyle name="Normal 13 6 2 3 3 3" xfId="30333"/>
    <cellStyle name="Normal 13 6 2 3 4" xfId="13450"/>
    <cellStyle name="Normal 13 6 2 3 5" xfId="26532"/>
    <cellStyle name="Normal 13 6 2 4" xfId="8581"/>
    <cellStyle name="Normal 13 6 2 4 2" xfId="16173"/>
    <cellStyle name="Normal 13 6 2 4 3" xfId="33056"/>
    <cellStyle name="Normal 13 6 2 5" xfId="4794"/>
    <cellStyle name="Normal 13 6 2 5 2" xfId="19948"/>
    <cellStyle name="Normal 13 6 2 5 3" xfId="29269"/>
    <cellStyle name="Normal 13 6 2 6" xfId="12398"/>
    <cellStyle name="Normal 13 6 2 6 2" xfId="25468"/>
    <cellStyle name="Normal 13 6 2 7" xfId="24308"/>
    <cellStyle name="Normal 13 6 3" xfId="2596"/>
    <cellStyle name="Normal 13 6 3 2" xfId="10172"/>
    <cellStyle name="Normal 13 6 3 2 2" xfId="17764"/>
    <cellStyle name="Normal 13 6 3 2 3" xfId="34647"/>
    <cellStyle name="Normal 13 6 3 3" xfId="6397"/>
    <cellStyle name="Normal 13 6 3 3 2" xfId="21551"/>
    <cellStyle name="Normal 13 6 3 3 3" xfId="30872"/>
    <cellStyle name="Normal 13 6 3 4" xfId="13989"/>
    <cellStyle name="Normal 13 6 3 5" xfId="27071"/>
    <cellStyle name="Normal 13 6 4" xfId="1532"/>
    <cellStyle name="Normal 13 6 4 2" xfId="9108"/>
    <cellStyle name="Normal 13 6 4 2 2" xfId="16700"/>
    <cellStyle name="Normal 13 6 4 2 3" xfId="33583"/>
    <cellStyle name="Normal 13 6 4 3" xfId="5333"/>
    <cellStyle name="Normal 13 6 4 3 2" xfId="20487"/>
    <cellStyle name="Normal 13 6 4 3 3" xfId="29808"/>
    <cellStyle name="Normal 13 6 4 4" xfId="12925"/>
    <cellStyle name="Normal 13 6 4 5" xfId="26007"/>
    <cellStyle name="Normal 13 6 5" xfId="3688"/>
    <cellStyle name="Normal 13 6 5 2" xfId="11264"/>
    <cellStyle name="Normal 13 6 5 2 2" xfId="18856"/>
    <cellStyle name="Normal 13 6 5 2 3" xfId="35739"/>
    <cellStyle name="Normal 13 6 5 3" xfId="7489"/>
    <cellStyle name="Normal 13 6 5 3 2" xfId="22643"/>
    <cellStyle name="Normal 13 6 5 3 3" xfId="31964"/>
    <cellStyle name="Normal 13 6 5 4" xfId="15081"/>
    <cellStyle name="Normal 13 6 5 5" xfId="28163"/>
    <cellStyle name="Normal 13 6 6" xfId="8056"/>
    <cellStyle name="Normal 13 6 6 2" xfId="15648"/>
    <cellStyle name="Normal 13 6 6 3" xfId="32531"/>
    <cellStyle name="Normal 13 6 7" xfId="4269"/>
    <cellStyle name="Normal 13 6 7 2" xfId="19423"/>
    <cellStyle name="Normal 13 6 7 3" xfId="28744"/>
    <cellStyle name="Normal 13 6 8" xfId="11873"/>
    <cellStyle name="Normal 13 6 8 2" xfId="24943"/>
    <cellStyle name="Normal 13 6 9" xfId="24078"/>
    <cellStyle name="Normal 13 7" xfId="705"/>
    <cellStyle name="Normal 13 7 2" xfId="2860"/>
    <cellStyle name="Normal 13 7 2 2" xfId="10436"/>
    <cellStyle name="Normal 13 7 2 2 2" xfId="18028"/>
    <cellStyle name="Normal 13 7 2 2 3" xfId="34911"/>
    <cellStyle name="Normal 13 7 2 3" xfId="6661"/>
    <cellStyle name="Normal 13 7 2 3 2" xfId="21815"/>
    <cellStyle name="Normal 13 7 2 3 3" xfId="31136"/>
    <cellStyle name="Normal 13 7 2 4" xfId="14253"/>
    <cellStyle name="Normal 13 7 2 5" xfId="27335"/>
    <cellStyle name="Normal 13 7 3" xfId="1796"/>
    <cellStyle name="Normal 13 7 3 2" xfId="9372"/>
    <cellStyle name="Normal 13 7 3 2 2" xfId="16964"/>
    <cellStyle name="Normal 13 7 3 2 3" xfId="33847"/>
    <cellStyle name="Normal 13 7 3 3" xfId="5597"/>
    <cellStyle name="Normal 13 7 3 3 2" xfId="20751"/>
    <cellStyle name="Normal 13 7 3 3 3" xfId="30072"/>
    <cellStyle name="Normal 13 7 3 4" xfId="13189"/>
    <cellStyle name="Normal 13 7 3 5" xfId="26271"/>
    <cellStyle name="Normal 13 7 4" xfId="8320"/>
    <cellStyle name="Normal 13 7 4 2" xfId="15912"/>
    <cellStyle name="Normal 13 7 4 3" xfId="32795"/>
    <cellStyle name="Normal 13 7 5" xfId="4533"/>
    <cellStyle name="Normal 13 7 5 2" xfId="19687"/>
    <cellStyle name="Normal 13 7 5 3" xfId="29008"/>
    <cellStyle name="Normal 13 7 6" xfId="12137"/>
    <cellStyle name="Normal 13 7 7" xfId="25207"/>
    <cellStyle name="Normal 13 8" xfId="2335"/>
    <cellStyle name="Normal 13 8 2" xfId="9911"/>
    <cellStyle name="Normal 13 8 2 2" xfId="17503"/>
    <cellStyle name="Normal 13 8 2 3" xfId="34386"/>
    <cellStyle name="Normal 13 8 3" xfId="6136"/>
    <cellStyle name="Normal 13 8 3 2" xfId="21290"/>
    <cellStyle name="Normal 13 8 3 3" xfId="30611"/>
    <cellStyle name="Normal 13 8 4" xfId="13728"/>
    <cellStyle name="Normal 13 8 5" xfId="26810"/>
    <cellStyle name="Normal 13 9" xfId="1271"/>
    <cellStyle name="Normal 13 9 2" xfId="8847"/>
    <cellStyle name="Normal 13 9 2 2" xfId="16439"/>
    <cellStyle name="Normal 13 9 2 3" xfId="33322"/>
    <cellStyle name="Normal 13 9 3" xfId="5072"/>
    <cellStyle name="Normal 13 9 3 2" xfId="20226"/>
    <cellStyle name="Normal 13 9 3 3" xfId="29547"/>
    <cellStyle name="Normal 13 9 4" xfId="12664"/>
    <cellStyle name="Normal 13 9 5" xfId="25746"/>
    <cellStyle name="Normal 14" xfId="108"/>
    <cellStyle name="Normal 14 10" xfId="3428"/>
    <cellStyle name="Normal 14 10 2" xfId="11004"/>
    <cellStyle name="Normal 14 10 2 2" xfId="18596"/>
    <cellStyle name="Normal 14 10 2 3" xfId="35479"/>
    <cellStyle name="Normal 14 10 3" xfId="7229"/>
    <cellStyle name="Normal 14 10 3 2" xfId="22383"/>
    <cellStyle name="Normal 14 10 3 3" xfId="31704"/>
    <cellStyle name="Normal 14 10 4" xfId="14821"/>
    <cellStyle name="Normal 14 10 5" xfId="27903"/>
    <cellStyle name="Normal 14 11" xfId="7796"/>
    <cellStyle name="Normal 14 11 2" xfId="15388"/>
    <cellStyle name="Normal 14 11 3" xfId="32271"/>
    <cellStyle name="Normal 14 12" xfId="4009"/>
    <cellStyle name="Normal 14 12 2" xfId="19163"/>
    <cellStyle name="Normal 14 12 3" xfId="28484"/>
    <cellStyle name="Normal 14 13" xfId="11613"/>
    <cellStyle name="Normal 14 13 2" xfId="24683"/>
    <cellStyle name="Normal 14 14" xfId="23236"/>
    <cellStyle name="Normal 14 2" xfId="177"/>
    <cellStyle name="Normal 14 2 10" xfId="11630"/>
    <cellStyle name="Normal 14 2 10 2" xfId="24700"/>
    <cellStyle name="Normal 14 2 11" xfId="23281"/>
    <cellStyle name="Normal 14 2 2" xfId="328"/>
    <cellStyle name="Normal 14 2 2 10" xfId="24102"/>
    <cellStyle name="Normal 14 2 2 2" xfId="589"/>
    <cellStyle name="Normal 14 2 2 2 2" xfId="1114"/>
    <cellStyle name="Normal 14 2 2 2 2 2" xfId="3269"/>
    <cellStyle name="Normal 14 2 2 2 2 2 2" xfId="10845"/>
    <cellStyle name="Normal 14 2 2 2 2 2 2 2" xfId="18437"/>
    <cellStyle name="Normal 14 2 2 2 2 2 2 3" xfId="35320"/>
    <cellStyle name="Normal 14 2 2 2 2 2 3" xfId="7070"/>
    <cellStyle name="Normal 14 2 2 2 2 2 3 2" xfId="22224"/>
    <cellStyle name="Normal 14 2 2 2 2 2 3 3" xfId="31545"/>
    <cellStyle name="Normal 14 2 2 2 2 2 4" xfId="14662"/>
    <cellStyle name="Normal 14 2 2 2 2 2 5" xfId="27744"/>
    <cellStyle name="Normal 14 2 2 2 2 3" xfId="2205"/>
    <cellStyle name="Normal 14 2 2 2 2 3 2" xfId="9781"/>
    <cellStyle name="Normal 14 2 2 2 2 3 2 2" xfId="17373"/>
    <cellStyle name="Normal 14 2 2 2 2 3 2 3" xfId="34256"/>
    <cellStyle name="Normal 14 2 2 2 2 3 3" xfId="6006"/>
    <cellStyle name="Normal 14 2 2 2 2 3 3 2" xfId="21160"/>
    <cellStyle name="Normal 14 2 2 2 2 3 3 3" xfId="30481"/>
    <cellStyle name="Normal 14 2 2 2 2 3 4" xfId="13598"/>
    <cellStyle name="Normal 14 2 2 2 2 3 5" xfId="26680"/>
    <cellStyle name="Normal 14 2 2 2 2 4" xfId="8729"/>
    <cellStyle name="Normal 14 2 2 2 2 4 2" xfId="16321"/>
    <cellStyle name="Normal 14 2 2 2 2 4 3" xfId="33204"/>
    <cellStyle name="Normal 14 2 2 2 2 5" xfId="4942"/>
    <cellStyle name="Normal 14 2 2 2 2 5 2" xfId="20096"/>
    <cellStyle name="Normal 14 2 2 2 2 5 3" xfId="29417"/>
    <cellStyle name="Normal 14 2 2 2 2 6" xfId="12546"/>
    <cellStyle name="Normal 14 2 2 2 2 7" xfId="25616"/>
    <cellStyle name="Normal 14 2 2 2 3" xfId="2744"/>
    <cellStyle name="Normal 14 2 2 2 3 2" xfId="10320"/>
    <cellStyle name="Normal 14 2 2 2 3 2 2" xfId="17912"/>
    <cellStyle name="Normal 14 2 2 2 3 2 3" xfId="34795"/>
    <cellStyle name="Normal 14 2 2 2 3 3" xfId="6545"/>
    <cellStyle name="Normal 14 2 2 2 3 3 2" xfId="21699"/>
    <cellStyle name="Normal 14 2 2 2 3 3 3" xfId="31020"/>
    <cellStyle name="Normal 14 2 2 2 3 4" xfId="14137"/>
    <cellStyle name="Normal 14 2 2 2 3 5" xfId="27219"/>
    <cellStyle name="Normal 14 2 2 2 4" xfId="1680"/>
    <cellStyle name="Normal 14 2 2 2 4 2" xfId="9256"/>
    <cellStyle name="Normal 14 2 2 2 4 2 2" xfId="16848"/>
    <cellStyle name="Normal 14 2 2 2 4 2 3" xfId="33731"/>
    <cellStyle name="Normal 14 2 2 2 4 3" xfId="5481"/>
    <cellStyle name="Normal 14 2 2 2 4 3 2" xfId="20635"/>
    <cellStyle name="Normal 14 2 2 2 4 3 3" xfId="29956"/>
    <cellStyle name="Normal 14 2 2 2 4 4" xfId="13073"/>
    <cellStyle name="Normal 14 2 2 2 4 5" xfId="26155"/>
    <cellStyle name="Normal 14 2 2 2 5" xfId="3836"/>
    <cellStyle name="Normal 14 2 2 2 5 2" xfId="11412"/>
    <cellStyle name="Normal 14 2 2 2 5 2 2" xfId="19004"/>
    <cellStyle name="Normal 14 2 2 2 5 2 3" xfId="35887"/>
    <cellStyle name="Normal 14 2 2 2 5 3" xfId="7637"/>
    <cellStyle name="Normal 14 2 2 2 5 3 2" xfId="22791"/>
    <cellStyle name="Normal 14 2 2 2 5 3 3" xfId="32112"/>
    <cellStyle name="Normal 14 2 2 2 5 4" xfId="15229"/>
    <cellStyle name="Normal 14 2 2 2 5 5" xfId="28311"/>
    <cellStyle name="Normal 14 2 2 2 6" xfId="8204"/>
    <cellStyle name="Normal 14 2 2 2 6 2" xfId="15796"/>
    <cellStyle name="Normal 14 2 2 2 6 3" xfId="32679"/>
    <cellStyle name="Normal 14 2 2 2 7" xfId="4417"/>
    <cellStyle name="Normal 14 2 2 2 7 2" xfId="19571"/>
    <cellStyle name="Normal 14 2 2 2 7 3" xfId="28892"/>
    <cellStyle name="Normal 14 2 2 2 8" xfId="12021"/>
    <cellStyle name="Normal 14 2 2 2 8 2" xfId="25091"/>
    <cellStyle name="Normal 14 2 2 2 9" xfId="24555"/>
    <cellStyle name="Normal 14 2 2 3" xfId="853"/>
    <cellStyle name="Normal 14 2 2 3 2" xfId="3008"/>
    <cellStyle name="Normal 14 2 2 3 2 2" xfId="10584"/>
    <cellStyle name="Normal 14 2 2 3 2 2 2" xfId="18176"/>
    <cellStyle name="Normal 14 2 2 3 2 2 3" xfId="35059"/>
    <cellStyle name="Normal 14 2 2 3 2 3" xfId="6809"/>
    <cellStyle name="Normal 14 2 2 3 2 3 2" xfId="21963"/>
    <cellStyle name="Normal 14 2 2 3 2 3 3" xfId="31284"/>
    <cellStyle name="Normal 14 2 2 3 2 4" xfId="14401"/>
    <cellStyle name="Normal 14 2 2 3 2 5" xfId="27483"/>
    <cellStyle name="Normal 14 2 2 3 3" xfId="1944"/>
    <cellStyle name="Normal 14 2 2 3 3 2" xfId="9520"/>
    <cellStyle name="Normal 14 2 2 3 3 2 2" xfId="17112"/>
    <cellStyle name="Normal 14 2 2 3 3 2 3" xfId="33995"/>
    <cellStyle name="Normal 14 2 2 3 3 3" xfId="5745"/>
    <cellStyle name="Normal 14 2 2 3 3 3 2" xfId="20899"/>
    <cellStyle name="Normal 14 2 2 3 3 3 3" xfId="30220"/>
    <cellStyle name="Normal 14 2 2 3 3 4" xfId="13337"/>
    <cellStyle name="Normal 14 2 2 3 3 5" xfId="26419"/>
    <cellStyle name="Normal 14 2 2 3 4" xfId="8468"/>
    <cellStyle name="Normal 14 2 2 3 4 2" xfId="16060"/>
    <cellStyle name="Normal 14 2 2 3 4 3" xfId="32943"/>
    <cellStyle name="Normal 14 2 2 3 5" xfId="4681"/>
    <cellStyle name="Normal 14 2 2 3 5 2" xfId="19835"/>
    <cellStyle name="Normal 14 2 2 3 5 3" xfId="29156"/>
    <cellStyle name="Normal 14 2 2 3 6" xfId="12285"/>
    <cellStyle name="Normal 14 2 2 3 7" xfId="25355"/>
    <cellStyle name="Normal 14 2 2 4" xfId="2483"/>
    <cellStyle name="Normal 14 2 2 4 2" xfId="10059"/>
    <cellStyle name="Normal 14 2 2 4 2 2" xfId="17651"/>
    <cellStyle name="Normal 14 2 2 4 2 3" xfId="34534"/>
    <cellStyle name="Normal 14 2 2 4 3" xfId="6284"/>
    <cellStyle name="Normal 14 2 2 4 3 2" xfId="21438"/>
    <cellStyle name="Normal 14 2 2 4 3 3" xfId="30759"/>
    <cellStyle name="Normal 14 2 2 4 4" xfId="13876"/>
    <cellStyle name="Normal 14 2 2 4 5" xfId="26958"/>
    <cellStyle name="Normal 14 2 2 5" xfId="1419"/>
    <cellStyle name="Normal 14 2 2 5 2" xfId="8995"/>
    <cellStyle name="Normal 14 2 2 5 2 2" xfId="16587"/>
    <cellStyle name="Normal 14 2 2 5 2 3" xfId="33470"/>
    <cellStyle name="Normal 14 2 2 5 3" xfId="5220"/>
    <cellStyle name="Normal 14 2 2 5 3 2" xfId="20374"/>
    <cellStyle name="Normal 14 2 2 5 3 3" xfId="29695"/>
    <cellStyle name="Normal 14 2 2 5 4" xfId="12812"/>
    <cellStyle name="Normal 14 2 2 5 5" xfId="25894"/>
    <cellStyle name="Normal 14 2 2 6" xfId="3575"/>
    <cellStyle name="Normal 14 2 2 6 2" xfId="11151"/>
    <cellStyle name="Normal 14 2 2 6 2 2" xfId="18743"/>
    <cellStyle name="Normal 14 2 2 6 2 3" xfId="35626"/>
    <cellStyle name="Normal 14 2 2 6 3" xfId="7376"/>
    <cellStyle name="Normal 14 2 2 6 3 2" xfId="22530"/>
    <cellStyle name="Normal 14 2 2 6 3 3" xfId="31851"/>
    <cellStyle name="Normal 14 2 2 6 4" xfId="14968"/>
    <cellStyle name="Normal 14 2 2 6 5" xfId="28050"/>
    <cellStyle name="Normal 14 2 2 7" xfId="7943"/>
    <cellStyle name="Normal 14 2 2 7 2" xfId="15535"/>
    <cellStyle name="Normal 14 2 2 7 3" xfId="32418"/>
    <cellStyle name="Normal 14 2 2 8" xfId="4156"/>
    <cellStyle name="Normal 14 2 2 8 2" xfId="19310"/>
    <cellStyle name="Normal 14 2 2 8 3" xfId="28631"/>
    <cellStyle name="Normal 14 2 2 9" xfId="11760"/>
    <cellStyle name="Normal 14 2 2 9 2" xfId="24830"/>
    <cellStyle name="Normal 14 2 3" xfId="459"/>
    <cellStyle name="Normal 14 2 3 2" xfId="984"/>
    <cellStyle name="Normal 14 2 3 2 2" xfId="3139"/>
    <cellStyle name="Normal 14 2 3 2 2 2" xfId="10715"/>
    <cellStyle name="Normal 14 2 3 2 2 2 2" xfId="18307"/>
    <cellStyle name="Normal 14 2 3 2 2 2 3" xfId="35190"/>
    <cellStyle name="Normal 14 2 3 2 2 3" xfId="6940"/>
    <cellStyle name="Normal 14 2 3 2 2 3 2" xfId="22094"/>
    <cellStyle name="Normal 14 2 3 2 2 3 3" xfId="31415"/>
    <cellStyle name="Normal 14 2 3 2 2 4" xfId="14532"/>
    <cellStyle name="Normal 14 2 3 2 2 5" xfId="27614"/>
    <cellStyle name="Normal 14 2 3 2 3" xfId="2075"/>
    <cellStyle name="Normal 14 2 3 2 3 2" xfId="9651"/>
    <cellStyle name="Normal 14 2 3 2 3 2 2" xfId="17243"/>
    <cellStyle name="Normal 14 2 3 2 3 2 3" xfId="34126"/>
    <cellStyle name="Normal 14 2 3 2 3 3" xfId="5876"/>
    <cellStyle name="Normal 14 2 3 2 3 3 2" xfId="21030"/>
    <cellStyle name="Normal 14 2 3 2 3 3 3" xfId="30351"/>
    <cellStyle name="Normal 14 2 3 2 3 4" xfId="13468"/>
    <cellStyle name="Normal 14 2 3 2 3 5" xfId="26550"/>
    <cellStyle name="Normal 14 2 3 2 4" xfId="8599"/>
    <cellStyle name="Normal 14 2 3 2 4 2" xfId="16191"/>
    <cellStyle name="Normal 14 2 3 2 4 3" xfId="33074"/>
    <cellStyle name="Normal 14 2 3 2 5" xfId="4812"/>
    <cellStyle name="Normal 14 2 3 2 5 2" xfId="19966"/>
    <cellStyle name="Normal 14 2 3 2 5 3" xfId="29287"/>
    <cellStyle name="Normal 14 2 3 2 6" xfId="12416"/>
    <cellStyle name="Normal 14 2 3 2 7" xfId="25486"/>
    <cellStyle name="Normal 14 2 3 3" xfId="2614"/>
    <cellStyle name="Normal 14 2 3 3 2" xfId="10190"/>
    <cellStyle name="Normal 14 2 3 3 2 2" xfId="17782"/>
    <cellStyle name="Normal 14 2 3 3 2 3" xfId="34665"/>
    <cellStyle name="Normal 14 2 3 3 3" xfId="6415"/>
    <cellStyle name="Normal 14 2 3 3 3 2" xfId="21569"/>
    <cellStyle name="Normal 14 2 3 3 3 3" xfId="30890"/>
    <cellStyle name="Normal 14 2 3 3 4" xfId="14007"/>
    <cellStyle name="Normal 14 2 3 3 5" xfId="27089"/>
    <cellStyle name="Normal 14 2 3 4" xfId="1550"/>
    <cellStyle name="Normal 14 2 3 4 2" xfId="9126"/>
    <cellStyle name="Normal 14 2 3 4 2 2" xfId="16718"/>
    <cellStyle name="Normal 14 2 3 4 2 3" xfId="33601"/>
    <cellStyle name="Normal 14 2 3 4 3" xfId="5351"/>
    <cellStyle name="Normal 14 2 3 4 3 2" xfId="20505"/>
    <cellStyle name="Normal 14 2 3 4 3 3" xfId="29826"/>
    <cellStyle name="Normal 14 2 3 4 4" xfId="12943"/>
    <cellStyle name="Normal 14 2 3 4 5" xfId="26025"/>
    <cellStyle name="Normal 14 2 3 5" xfId="3706"/>
    <cellStyle name="Normal 14 2 3 5 2" xfId="11282"/>
    <cellStyle name="Normal 14 2 3 5 2 2" xfId="18874"/>
    <cellStyle name="Normal 14 2 3 5 2 3" xfId="35757"/>
    <cellStyle name="Normal 14 2 3 5 3" xfId="7507"/>
    <cellStyle name="Normal 14 2 3 5 3 2" xfId="22661"/>
    <cellStyle name="Normal 14 2 3 5 3 3" xfId="31982"/>
    <cellStyle name="Normal 14 2 3 5 4" xfId="15099"/>
    <cellStyle name="Normal 14 2 3 5 5" xfId="28181"/>
    <cellStyle name="Normal 14 2 3 6" xfId="8074"/>
    <cellStyle name="Normal 14 2 3 6 2" xfId="15666"/>
    <cellStyle name="Normal 14 2 3 6 3" xfId="32549"/>
    <cellStyle name="Normal 14 2 3 7" xfId="4287"/>
    <cellStyle name="Normal 14 2 3 7 2" xfId="19441"/>
    <cellStyle name="Normal 14 2 3 7 3" xfId="28762"/>
    <cellStyle name="Normal 14 2 3 8" xfId="11891"/>
    <cellStyle name="Normal 14 2 3 8 2" xfId="24961"/>
    <cellStyle name="Normal 14 2 3 9" xfId="24340"/>
    <cellStyle name="Normal 14 2 4" xfId="723"/>
    <cellStyle name="Normal 14 2 4 2" xfId="2878"/>
    <cellStyle name="Normal 14 2 4 2 2" xfId="10454"/>
    <cellStyle name="Normal 14 2 4 2 2 2" xfId="18046"/>
    <cellStyle name="Normal 14 2 4 2 2 3" xfId="34929"/>
    <cellStyle name="Normal 14 2 4 2 3" xfId="6679"/>
    <cellStyle name="Normal 14 2 4 2 3 2" xfId="21833"/>
    <cellStyle name="Normal 14 2 4 2 3 3" xfId="31154"/>
    <cellStyle name="Normal 14 2 4 2 4" xfId="14271"/>
    <cellStyle name="Normal 14 2 4 2 5" xfId="27353"/>
    <cellStyle name="Normal 14 2 4 3" xfId="1814"/>
    <cellStyle name="Normal 14 2 4 3 2" xfId="9390"/>
    <cellStyle name="Normal 14 2 4 3 2 2" xfId="16982"/>
    <cellStyle name="Normal 14 2 4 3 2 3" xfId="33865"/>
    <cellStyle name="Normal 14 2 4 3 3" xfId="5615"/>
    <cellStyle name="Normal 14 2 4 3 3 2" xfId="20769"/>
    <cellStyle name="Normal 14 2 4 3 3 3" xfId="30090"/>
    <cellStyle name="Normal 14 2 4 3 4" xfId="13207"/>
    <cellStyle name="Normal 14 2 4 3 5" xfId="26289"/>
    <cellStyle name="Normal 14 2 4 4" xfId="8338"/>
    <cellStyle name="Normal 14 2 4 4 2" xfId="15930"/>
    <cellStyle name="Normal 14 2 4 4 3" xfId="32813"/>
    <cellStyle name="Normal 14 2 4 5" xfId="4551"/>
    <cellStyle name="Normal 14 2 4 5 2" xfId="19705"/>
    <cellStyle name="Normal 14 2 4 5 3" xfId="29026"/>
    <cellStyle name="Normal 14 2 4 6" xfId="12155"/>
    <cellStyle name="Normal 14 2 4 7" xfId="25225"/>
    <cellStyle name="Normal 14 2 5" xfId="2353"/>
    <cellStyle name="Normal 14 2 5 2" xfId="9929"/>
    <cellStyle name="Normal 14 2 5 2 2" xfId="17521"/>
    <cellStyle name="Normal 14 2 5 2 3" xfId="34404"/>
    <cellStyle name="Normal 14 2 5 3" xfId="6154"/>
    <cellStyle name="Normal 14 2 5 3 2" xfId="21308"/>
    <cellStyle name="Normal 14 2 5 3 3" xfId="30629"/>
    <cellStyle name="Normal 14 2 5 4" xfId="13746"/>
    <cellStyle name="Normal 14 2 5 5" xfId="26828"/>
    <cellStyle name="Normal 14 2 6" xfId="1289"/>
    <cellStyle name="Normal 14 2 6 2" xfId="8865"/>
    <cellStyle name="Normal 14 2 6 2 2" xfId="16457"/>
    <cellStyle name="Normal 14 2 6 2 3" xfId="33340"/>
    <cellStyle name="Normal 14 2 6 3" xfId="5090"/>
    <cellStyle name="Normal 14 2 6 3 2" xfId="20244"/>
    <cellStyle name="Normal 14 2 6 3 3" xfId="29565"/>
    <cellStyle name="Normal 14 2 6 4" xfId="12682"/>
    <cellStyle name="Normal 14 2 6 5" xfId="25764"/>
    <cellStyle name="Normal 14 2 7" xfId="3445"/>
    <cellStyle name="Normal 14 2 7 2" xfId="11021"/>
    <cellStyle name="Normal 14 2 7 2 2" xfId="18613"/>
    <cellStyle name="Normal 14 2 7 2 3" xfId="35496"/>
    <cellStyle name="Normal 14 2 7 3" xfId="7246"/>
    <cellStyle name="Normal 14 2 7 3 2" xfId="22400"/>
    <cellStyle name="Normal 14 2 7 3 3" xfId="31721"/>
    <cellStyle name="Normal 14 2 7 4" xfId="14838"/>
    <cellStyle name="Normal 14 2 7 5" xfId="27920"/>
    <cellStyle name="Normal 14 2 8" xfId="7813"/>
    <cellStyle name="Normal 14 2 8 2" xfId="15405"/>
    <cellStyle name="Normal 14 2 8 3" xfId="32288"/>
    <cellStyle name="Normal 14 2 9" xfId="4026"/>
    <cellStyle name="Normal 14 2 9 2" xfId="19180"/>
    <cellStyle name="Normal 14 2 9 3" xfId="28501"/>
    <cellStyle name="Normal 14 3" xfId="178"/>
    <cellStyle name="Normal 14 3 10" xfId="11631"/>
    <cellStyle name="Normal 14 3 10 2" xfId="24701"/>
    <cellStyle name="Normal 14 3 11" xfId="23310"/>
    <cellStyle name="Normal 14 3 2" xfId="329"/>
    <cellStyle name="Normal 14 3 2 10" xfId="24103"/>
    <cellStyle name="Normal 14 3 2 2" xfId="590"/>
    <cellStyle name="Normal 14 3 2 2 2" xfId="1115"/>
    <cellStyle name="Normal 14 3 2 2 2 2" xfId="3270"/>
    <cellStyle name="Normal 14 3 2 2 2 2 2" xfId="10846"/>
    <cellStyle name="Normal 14 3 2 2 2 2 2 2" xfId="18438"/>
    <cellStyle name="Normal 14 3 2 2 2 2 2 3" xfId="35321"/>
    <cellStyle name="Normal 14 3 2 2 2 2 3" xfId="7071"/>
    <cellStyle name="Normal 14 3 2 2 2 2 3 2" xfId="22225"/>
    <cellStyle name="Normal 14 3 2 2 2 2 3 3" xfId="31546"/>
    <cellStyle name="Normal 14 3 2 2 2 2 4" xfId="14663"/>
    <cellStyle name="Normal 14 3 2 2 2 2 5" xfId="27745"/>
    <cellStyle name="Normal 14 3 2 2 2 3" xfId="2206"/>
    <cellStyle name="Normal 14 3 2 2 2 3 2" xfId="9782"/>
    <cellStyle name="Normal 14 3 2 2 2 3 2 2" xfId="17374"/>
    <cellStyle name="Normal 14 3 2 2 2 3 2 3" xfId="34257"/>
    <cellStyle name="Normal 14 3 2 2 2 3 3" xfId="6007"/>
    <cellStyle name="Normal 14 3 2 2 2 3 3 2" xfId="21161"/>
    <cellStyle name="Normal 14 3 2 2 2 3 3 3" xfId="30482"/>
    <cellStyle name="Normal 14 3 2 2 2 3 4" xfId="13599"/>
    <cellStyle name="Normal 14 3 2 2 2 3 5" xfId="26681"/>
    <cellStyle name="Normal 14 3 2 2 2 4" xfId="8730"/>
    <cellStyle name="Normal 14 3 2 2 2 4 2" xfId="16322"/>
    <cellStyle name="Normal 14 3 2 2 2 4 3" xfId="33205"/>
    <cellStyle name="Normal 14 3 2 2 2 5" xfId="4943"/>
    <cellStyle name="Normal 14 3 2 2 2 5 2" xfId="20097"/>
    <cellStyle name="Normal 14 3 2 2 2 5 3" xfId="29418"/>
    <cellStyle name="Normal 14 3 2 2 2 6" xfId="12547"/>
    <cellStyle name="Normal 14 3 2 2 2 7" xfId="25617"/>
    <cellStyle name="Normal 14 3 2 2 3" xfId="2745"/>
    <cellStyle name="Normal 14 3 2 2 3 2" xfId="10321"/>
    <cellStyle name="Normal 14 3 2 2 3 2 2" xfId="17913"/>
    <cellStyle name="Normal 14 3 2 2 3 2 3" xfId="34796"/>
    <cellStyle name="Normal 14 3 2 2 3 3" xfId="6546"/>
    <cellStyle name="Normal 14 3 2 2 3 3 2" xfId="21700"/>
    <cellStyle name="Normal 14 3 2 2 3 3 3" xfId="31021"/>
    <cellStyle name="Normal 14 3 2 2 3 4" xfId="14138"/>
    <cellStyle name="Normal 14 3 2 2 3 5" xfId="27220"/>
    <cellStyle name="Normal 14 3 2 2 4" xfId="1681"/>
    <cellStyle name="Normal 14 3 2 2 4 2" xfId="9257"/>
    <cellStyle name="Normal 14 3 2 2 4 2 2" xfId="16849"/>
    <cellStyle name="Normal 14 3 2 2 4 2 3" xfId="33732"/>
    <cellStyle name="Normal 14 3 2 2 4 3" xfId="5482"/>
    <cellStyle name="Normal 14 3 2 2 4 3 2" xfId="20636"/>
    <cellStyle name="Normal 14 3 2 2 4 3 3" xfId="29957"/>
    <cellStyle name="Normal 14 3 2 2 4 4" xfId="13074"/>
    <cellStyle name="Normal 14 3 2 2 4 5" xfId="26156"/>
    <cellStyle name="Normal 14 3 2 2 5" xfId="3837"/>
    <cellStyle name="Normal 14 3 2 2 5 2" xfId="11413"/>
    <cellStyle name="Normal 14 3 2 2 5 2 2" xfId="19005"/>
    <cellStyle name="Normal 14 3 2 2 5 2 3" xfId="35888"/>
    <cellStyle name="Normal 14 3 2 2 5 3" xfId="7638"/>
    <cellStyle name="Normal 14 3 2 2 5 3 2" xfId="22792"/>
    <cellStyle name="Normal 14 3 2 2 5 3 3" xfId="32113"/>
    <cellStyle name="Normal 14 3 2 2 5 4" xfId="15230"/>
    <cellStyle name="Normal 14 3 2 2 5 5" xfId="28312"/>
    <cellStyle name="Normal 14 3 2 2 6" xfId="8205"/>
    <cellStyle name="Normal 14 3 2 2 6 2" xfId="15797"/>
    <cellStyle name="Normal 14 3 2 2 6 3" xfId="32680"/>
    <cellStyle name="Normal 14 3 2 2 7" xfId="4418"/>
    <cellStyle name="Normal 14 3 2 2 7 2" xfId="19572"/>
    <cellStyle name="Normal 14 3 2 2 7 3" xfId="28893"/>
    <cellStyle name="Normal 14 3 2 2 8" xfId="12022"/>
    <cellStyle name="Normal 14 3 2 2 8 2" xfId="25092"/>
    <cellStyle name="Normal 14 3 2 2 9" xfId="24556"/>
    <cellStyle name="Normal 14 3 2 3" xfId="854"/>
    <cellStyle name="Normal 14 3 2 3 2" xfId="3009"/>
    <cellStyle name="Normal 14 3 2 3 2 2" xfId="10585"/>
    <cellStyle name="Normal 14 3 2 3 2 2 2" xfId="18177"/>
    <cellStyle name="Normal 14 3 2 3 2 2 3" xfId="35060"/>
    <cellStyle name="Normal 14 3 2 3 2 3" xfId="6810"/>
    <cellStyle name="Normal 14 3 2 3 2 3 2" xfId="21964"/>
    <cellStyle name="Normal 14 3 2 3 2 3 3" xfId="31285"/>
    <cellStyle name="Normal 14 3 2 3 2 4" xfId="14402"/>
    <cellStyle name="Normal 14 3 2 3 2 5" xfId="27484"/>
    <cellStyle name="Normal 14 3 2 3 3" xfId="1945"/>
    <cellStyle name="Normal 14 3 2 3 3 2" xfId="9521"/>
    <cellStyle name="Normal 14 3 2 3 3 2 2" xfId="17113"/>
    <cellStyle name="Normal 14 3 2 3 3 2 3" xfId="33996"/>
    <cellStyle name="Normal 14 3 2 3 3 3" xfId="5746"/>
    <cellStyle name="Normal 14 3 2 3 3 3 2" xfId="20900"/>
    <cellStyle name="Normal 14 3 2 3 3 3 3" xfId="30221"/>
    <cellStyle name="Normal 14 3 2 3 3 4" xfId="13338"/>
    <cellStyle name="Normal 14 3 2 3 3 5" xfId="26420"/>
    <cellStyle name="Normal 14 3 2 3 4" xfId="8469"/>
    <cellStyle name="Normal 14 3 2 3 4 2" xfId="16061"/>
    <cellStyle name="Normal 14 3 2 3 4 3" xfId="32944"/>
    <cellStyle name="Normal 14 3 2 3 5" xfId="4682"/>
    <cellStyle name="Normal 14 3 2 3 5 2" xfId="19836"/>
    <cellStyle name="Normal 14 3 2 3 5 3" xfId="29157"/>
    <cellStyle name="Normal 14 3 2 3 6" xfId="12286"/>
    <cellStyle name="Normal 14 3 2 3 7" xfId="25356"/>
    <cellStyle name="Normal 14 3 2 4" xfId="2484"/>
    <cellStyle name="Normal 14 3 2 4 2" xfId="10060"/>
    <cellStyle name="Normal 14 3 2 4 2 2" xfId="17652"/>
    <cellStyle name="Normal 14 3 2 4 2 3" xfId="34535"/>
    <cellStyle name="Normal 14 3 2 4 3" xfId="6285"/>
    <cellStyle name="Normal 14 3 2 4 3 2" xfId="21439"/>
    <cellStyle name="Normal 14 3 2 4 3 3" xfId="30760"/>
    <cellStyle name="Normal 14 3 2 4 4" xfId="13877"/>
    <cellStyle name="Normal 14 3 2 4 5" xfId="26959"/>
    <cellStyle name="Normal 14 3 2 5" xfId="1420"/>
    <cellStyle name="Normal 14 3 2 5 2" xfId="8996"/>
    <cellStyle name="Normal 14 3 2 5 2 2" xfId="16588"/>
    <cellStyle name="Normal 14 3 2 5 2 3" xfId="33471"/>
    <cellStyle name="Normal 14 3 2 5 3" xfId="5221"/>
    <cellStyle name="Normal 14 3 2 5 3 2" xfId="20375"/>
    <cellStyle name="Normal 14 3 2 5 3 3" xfId="29696"/>
    <cellStyle name="Normal 14 3 2 5 4" xfId="12813"/>
    <cellStyle name="Normal 14 3 2 5 5" xfId="25895"/>
    <cellStyle name="Normal 14 3 2 6" xfId="3576"/>
    <cellStyle name="Normal 14 3 2 6 2" xfId="11152"/>
    <cellStyle name="Normal 14 3 2 6 2 2" xfId="18744"/>
    <cellStyle name="Normal 14 3 2 6 2 3" xfId="35627"/>
    <cellStyle name="Normal 14 3 2 6 3" xfId="7377"/>
    <cellStyle name="Normal 14 3 2 6 3 2" xfId="22531"/>
    <cellStyle name="Normal 14 3 2 6 3 3" xfId="31852"/>
    <cellStyle name="Normal 14 3 2 6 4" xfId="14969"/>
    <cellStyle name="Normal 14 3 2 6 5" xfId="28051"/>
    <cellStyle name="Normal 14 3 2 7" xfId="7944"/>
    <cellStyle name="Normal 14 3 2 7 2" xfId="15536"/>
    <cellStyle name="Normal 14 3 2 7 3" xfId="32419"/>
    <cellStyle name="Normal 14 3 2 8" xfId="4157"/>
    <cellStyle name="Normal 14 3 2 8 2" xfId="19311"/>
    <cellStyle name="Normal 14 3 2 8 3" xfId="28632"/>
    <cellStyle name="Normal 14 3 2 9" xfId="11761"/>
    <cellStyle name="Normal 14 3 2 9 2" xfId="24831"/>
    <cellStyle name="Normal 14 3 3" xfId="460"/>
    <cellStyle name="Normal 14 3 3 2" xfId="985"/>
    <cellStyle name="Normal 14 3 3 2 2" xfId="3140"/>
    <cellStyle name="Normal 14 3 3 2 2 2" xfId="10716"/>
    <cellStyle name="Normal 14 3 3 2 2 2 2" xfId="18308"/>
    <cellStyle name="Normal 14 3 3 2 2 2 3" xfId="35191"/>
    <cellStyle name="Normal 14 3 3 2 2 3" xfId="6941"/>
    <cellStyle name="Normal 14 3 3 2 2 3 2" xfId="22095"/>
    <cellStyle name="Normal 14 3 3 2 2 3 3" xfId="31416"/>
    <cellStyle name="Normal 14 3 3 2 2 4" xfId="14533"/>
    <cellStyle name="Normal 14 3 3 2 2 5" xfId="27615"/>
    <cellStyle name="Normal 14 3 3 2 3" xfId="2076"/>
    <cellStyle name="Normal 14 3 3 2 3 2" xfId="9652"/>
    <cellStyle name="Normal 14 3 3 2 3 2 2" xfId="17244"/>
    <cellStyle name="Normal 14 3 3 2 3 2 3" xfId="34127"/>
    <cellStyle name="Normal 14 3 3 2 3 3" xfId="5877"/>
    <cellStyle name="Normal 14 3 3 2 3 3 2" xfId="21031"/>
    <cellStyle name="Normal 14 3 3 2 3 3 3" xfId="30352"/>
    <cellStyle name="Normal 14 3 3 2 3 4" xfId="13469"/>
    <cellStyle name="Normal 14 3 3 2 3 5" xfId="26551"/>
    <cellStyle name="Normal 14 3 3 2 4" xfId="8600"/>
    <cellStyle name="Normal 14 3 3 2 4 2" xfId="16192"/>
    <cellStyle name="Normal 14 3 3 2 4 3" xfId="33075"/>
    <cellStyle name="Normal 14 3 3 2 5" xfId="4813"/>
    <cellStyle name="Normal 14 3 3 2 5 2" xfId="19967"/>
    <cellStyle name="Normal 14 3 3 2 5 3" xfId="29288"/>
    <cellStyle name="Normal 14 3 3 2 6" xfId="12417"/>
    <cellStyle name="Normal 14 3 3 2 7" xfId="25487"/>
    <cellStyle name="Normal 14 3 3 3" xfId="2615"/>
    <cellStyle name="Normal 14 3 3 3 2" xfId="10191"/>
    <cellStyle name="Normal 14 3 3 3 2 2" xfId="17783"/>
    <cellStyle name="Normal 14 3 3 3 2 3" xfId="34666"/>
    <cellStyle name="Normal 14 3 3 3 3" xfId="6416"/>
    <cellStyle name="Normal 14 3 3 3 3 2" xfId="21570"/>
    <cellStyle name="Normal 14 3 3 3 3 3" xfId="30891"/>
    <cellStyle name="Normal 14 3 3 3 4" xfId="14008"/>
    <cellStyle name="Normal 14 3 3 3 5" xfId="27090"/>
    <cellStyle name="Normal 14 3 3 4" xfId="1551"/>
    <cellStyle name="Normal 14 3 3 4 2" xfId="9127"/>
    <cellStyle name="Normal 14 3 3 4 2 2" xfId="16719"/>
    <cellStyle name="Normal 14 3 3 4 2 3" xfId="33602"/>
    <cellStyle name="Normal 14 3 3 4 3" xfId="5352"/>
    <cellStyle name="Normal 14 3 3 4 3 2" xfId="20506"/>
    <cellStyle name="Normal 14 3 3 4 3 3" xfId="29827"/>
    <cellStyle name="Normal 14 3 3 4 4" xfId="12944"/>
    <cellStyle name="Normal 14 3 3 4 5" xfId="26026"/>
    <cellStyle name="Normal 14 3 3 5" xfId="3707"/>
    <cellStyle name="Normal 14 3 3 5 2" xfId="11283"/>
    <cellStyle name="Normal 14 3 3 5 2 2" xfId="18875"/>
    <cellStyle name="Normal 14 3 3 5 2 3" xfId="35758"/>
    <cellStyle name="Normal 14 3 3 5 3" xfId="7508"/>
    <cellStyle name="Normal 14 3 3 5 3 2" xfId="22662"/>
    <cellStyle name="Normal 14 3 3 5 3 3" xfId="31983"/>
    <cellStyle name="Normal 14 3 3 5 4" xfId="15100"/>
    <cellStyle name="Normal 14 3 3 5 5" xfId="28182"/>
    <cellStyle name="Normal 14 3 3 6" xfId="8075"/>
    <cellStyle name="Normal 14 3 3 6 2" xfId="15667"/>
    <cellStyle name="Normal 14 3 3 6 3" xfId="32550"/>
    <cellStyle name="Normal 14 3 3 7" xfId="4288"/>
    <cellStyle name="Normal 14 3 3 7 2" xfId="19442"/>
    <cellStyle name="Normal 14 3 3 7 3" xfId="28763"/>
    <cellStyle name="Normal 14 3 3 8" xfId="11892"/>
    <cellStyle name="Normal 14 3 3 8 2" xfId="24962"/>
    <cellStyle name="Normal 14 3 3 9" xfId="24341"/>
    <cellStyle name="Normal 14 3 4" xfId="724"/>
    <cellStyle name="Normal 14 3 4 2" xfId="2879"/>
    <cellStyle name="Normal 14 3 4 2 2" xfId="10455"/>
    <cellStyle name="Normal 14 3 4 2 2 2" xfId="18047"/>
    <cellStyle name="Normal 14 3 4 2 2 3" xfId="34930"/>
    <cellStyle name="Normal 14 3 4 2 3" xfId="6680"/>
    <cellStyle name="Normal 14 3 4 2 3 2" xfId="21834"/>
    <cellStyle name="Normal 14 3 4 2 3 3" xfId="31155"/>
    <cellStyle name="Normal 14 3 4 2 4" xfId="14272"/>
    <cellStyle name="Normal 14 3 4 2 5" xfId="27354"/>
    <cellStyle name="Normal 14 3 4 3" xfId="1815"/>
    <cellStyle name="Normal 14 3 4 3 2" xfId="9391"/>
    <cellStyle name="Normal 14 3 4 3 2 2" xfId="16983"/>
    <cellStyle name="Normal 14 3 4 3 2 3" xfId="33866"/>
    <cellStyle name="Normal 14 3 4 3 3" xfId="5616"/>
    <cellStyle name="Normal 14 3 4 3 3 2" xfId="20770"/>
    <cellStyle name="Normal 14 3 4 3 3 3" xfId="30091"/>
    <cellStyle name="Normal 14 3 4 3 4" xfId="13208"/>
    <cellStyle name="Normal 14 3 4 3 5" xfId="26290"/>
    <cellStyle name="Normal 14 3 4 4" xfId="8339"/>
    <cellStyle name="Normal 14 3 4 4 2" xfId="15931"/>
    <cellStyle name="Normal 14 3 4 4 3" xfId="32814"/>
    <cellStyle name="Normal 14 3 4 5" xfId="4552"/>
    <cellStyle name="Normal 14 3 4 5 2" xfId="19706"/>
    <cellStyle name="Normal 14 3 4 5 3" xfId="29027"/>
    <cellStyle name="Normal 14 3 4 6" xfId="12156"/>
    <cellStyle name="Normal 14 3 4 7" xfId="25226"/>
    <cellStyle name="Normal 14 3 5" xfId="2354"/>
    <cellStyle name="Normal 14 3 5 2" xfId="9930"/>
    <cellStyle name="Normal 14 3 5 2 2" xfId="17522"/>
    <cellStyle name="Normal 14 3 5 2 3" xfId="34405"/>
    <cellStyle name="Normal 14 3 5 3" xfId="6155"/>
    <cellStyle name="Normal 14 3 5 3 2" xfId="21309"/>
    <cellStyle name="Normal 14 3 5 3 3" xfId="30630"/>
    <cellStyle name="Normal 14 3 5 4" xfId="13747"/>
    <cellStyle name="Normal 14 3 5 5" xfId="26829"/>
    <cellStyle name="Normal 14 3 6" xfId="1290"/>
    <cellStyle name="Normal 14 3 6 2" xfId="8866"/>
    <cellStyle name="Normal 14 3 6 2 2" xfId="16458"/>
    <cellStyle name="Normal 14 3 6 2 3" xfId="33341"/>
    <cellStyle name="Normal 14 3 6 3" xfId="5091"/>
    <cellStyle name="Normal 14 3 6 3 2" xfId="20245"/>
    <cellStyle name="Normal 14 3 6 3 3" xfId="29566"/>
    <cellStyle name="Normal 14 3 6 4" xfId="12683"/>
    <cellStyle name="Normal 14 3 6 5" xfId="25765"/>
    <cellStyle name="Normal 14 3 7" xfId="3446"/>
    <cellStyle name="Normal 14 3 7 2" xfId="11022"/>
    <cellStyle name="Normal 14 3 7 2 2" xfId="18614"/>
    <cellStyle name="Normal 14 3 7 2 3" xfId="35497"/>
    <cellStyle name="Normal 14 3 7 3" xfId="7247"/>
    <cellStyle name="Normal 14 3 7 3 2" xfId="22401"/>
    <cellStyle name="Normal 14 3 7 3 3" xfId="31722"/>
    <cellStyle name="Normal 14 3 7 4" xfId="14839"/>
    <cellStyle name="Normal 14 3 7 5" xfId="27921"/>
    <cellStyle name="Normal 14 3 8" xfId="7814"/>
    <cellStyle name="Normal 14 3 8 2" xfId="15406"/>
    <cellStyle name="Normal 14 3 8 3" xfId="32289"/>
    <cellStyle name="Normal 14 3 9" xfId="4027"/>
    <cellStyle name="Normal 14 3 9 2" xfId="19181"/>
    <cellStyle name="Normal 14 3 9 3" xfId="28502"/>
    <cellStyle name="Normal 14 4" xfId="179"/>
    <cellStyle name="Normal 14 4 10" xfId="11632"/>
    <cellStyle name="Normal 14 4 10 2" xfId="24702"/>
    <cellStyle name="Normal 14 4 11" xfId="23338"/>
    <cellStyle name="Normal 14 4 2" xfId="330"/>
    <cellStyle name="Normal 14 4 2 10" xfId="24104"/>
    <cellStyle name="Normal 14 4 2 2" xfId="591"/>
    <cellStyle name="Normal 14 4 2 2 2" xfId="1116"/>
    <cellStyle name="Normal 14 4 2 2 2 2" xfId="3271"/>
    <cellStyle name="Normal 14 4 2 2 2 2 2" xfId="10847"/>
    <cellStyle name="Normal 14 4 2 2 2 2 2 2" xfId="18439"/>
    <cellStyle name="Normal 14 4 2 2 2 2 2 3" xfId="35322"/>
    <cellStyle name="Normal 14 4 2 2 2 2 3" xfId="7072"/>
    <cellStyle name="Normal 14 4 2 2 2 2 3 2" xfId="22226"/>
    <cellStyle name="Normal 14 4 2 2 2 2 3 3" xfId="31547"/>
    <cellStyle name="Normal 14 4 2 2 2 2 4" xfId="14664"/>
    <cellStyle name="Normal 14 4 2 2 2 2 5" xfId="27746"/>
    <cellStyle name="Normal 14 4 2 2 2 3" xfId="2207"/>
    <cellStyle name="Normal 14 4 2 2 2 3 2" xfId="9783"/>
    <cellStyle name="Normal 14 4 2 2 2 3 2 2" xfId="17375"/>
    <cellStyle name="Normal 14 4 2 2 2 3 2 3" xfId="34258"/>
    <cellStyle name="Normal 14 4 2 2 2 3 3" xfId="6008"/>
    <cellStyle name="Normal 14 4 2 2 2 3 3 2" xfId="21162"/>
    <cellStyle name="Normal 14 4 2 2 2 3 3 3" xfId="30483"/>
    <cellStyle name="Normal 14 4 2 2 2 3 4" xfId="13600"/>
    <cellStyle name="Normal 14 4 2 2 2 3 5" xfId="26682"/>
    <cellStyle name="Normal 14 4 2 2 2 4" xfId="8731"/>
    <cellStyle name="Normal 14 4 2 2 2 4 2" xfId="16323"/>
    <cellStyle name="Normal 14 4 2 2 2 4 3" xfId="33206"/>
    <cellStyle name="Normal 14 4 2 2 2 5" xfId="4944"/>
    <cellStyle name="Normal 14 4 2 2 2 5 2" xfId="20098"/>
    <cellStyle name="Normal 14 4 2 2 2 5 3" xfId="29419"/>
    <cellStyle name="Normal 14 4 2 2 2 6" xfId="12548"/>
    <cellStyle name="Normal 14 4 2 2 2 7" xfId="25618"/>
    <cellStyle name="Normal 14 4 2 2 3" xfId="2746"/>
    <cellStyle name="Normal 14 4 2 2 3 2" xfId="10322"/>
    <cellStyle name="Normal 14 4 2 2 3 2 2" xfId="17914"/>
    <cellStyle name="Normal 14 4 2 2 3 2 3" xfId="34797"/>
    <cellStyle name="Normal 14 4 2 2 3 3" xfId="6547"/>
    <cellStyle name="Normal 14 4 2 2 3 3 2" xfId="21701"/>
    <cellStyle name="Normal 14 4 2 2 3 3 3" xfId="31022"/>
    <cellStyle name="Normal 14 4 2 2 3 4" xfId="14139"/>
    <cellStyle name="Normal 14 4 2 2 3 5" xfId="27221"/>
    <cellStyle name="Normal 14 4 2 2 4" xfId="1682"/>
    <cellStyle name="Normal 14 4 2 2 4 2" xfId="9258"/>
    <cellStyle name="Normal 14 4 2 2 4 2 2" xfId="16850"/>
    <cellStyle name="Normal 14 4 2 2 4 2 3" xfId="33733"/>
    <cellStyle name="Normal 14 4 2 2 4 3" xfId="5483"/>
    <cellStyle name="Normal 14 4 2 2 4 3 2" xfId="20637"/>
    <cellStyle name="Normal 14 4 2 2 4 3 3" xfId="29958"/>
    <cellStyle name="Normal 14 4 2 2 4 4" xfId="13075"/>
    <cellStyle name="Normal 14 4 2 2 4 5" xfId="26157"/>
    <cellStyle name="Normal 14 4 2 2 5" xfId="3838"/>
    <cellStyle name="Normal 14 4 2 2 5 2" xfId="11414"/>
    <cellStyle name="Normal 14 4 2 2 5 2 2" xfId="19006"/>
    <cellStyle name="Normal 14 4 2 2 5 2 3" xfId="35889"/>
    <cellStyle name="Normal 14 4 2 2 5 3" xfId="7639"/>
    <cellStyle name="Normal 14 4 2 2 5 3 2" xfId="22793"/>
    <cellStyle name="Normal 14 4 2 2 5 3 3" xfId="32114"/>
    <cellStyle name="Normal 14 4 2 2 5 4" xfId="15231"/>
    <cellStyle name="Normal 14 4 2 2 5 5" xfId="28313"/>
    <cellStyle name="Normal 14 4 2 2 6" xfId="8206"/>
    <cellStyle name="Normal 14 4 2 2 6 2" xfId="15798"/>
    <cellStyle name="Normal 14 4 2 2 6 3" xfId="32681"/>
    <cellStyle name="Normal 14 4 2 2 7" xfId="4419"/>
    <cellStyle name="Normal 14 4 2 2 7 2" xfId="19573"/>
    <cellStyle name="Normal 14 4 2 2 7 3" xfId="28894"/>
    <cellStyle name="Normal 14 4 2 2 8" xfId="12023"/>
    <cellStyle name="Normal 14 4 2 2 8 2" xfId="25093"/>
    <cellStyle name="Normal 14 4 2 2 9" xfId="24557"/>
    <cellStyle name="Normal 14 4 2 3" xfId="855"/>
    <cellStyle name="Normal 14 4 2 3 2" xfId="3010"/>
    <cellStyle name="Normal 14 4 2 3 2 2" xfId="10586"/>
    <cellStyle name="Normal 14 4 2 3 2 2 2" xfId="18178"/>
    <cellStyle name="Normal 14 4 2 3 2 2 3" xfId="35061"/>
    <cellStyle name="Normal 14 4 2 3 2 3" xfId="6811"/>
    <cellStyle name="Normal 14 4 2 3 2 3 2" xfId="21965"/>
    <cellStyle name="Normal 14 4 2 3 2 3 3" xfId="31286"/>
    <cellStyle name="Normal 14 4 2 3 2 4" xfId="14403"/>
    <cellStyle name="Normal 14 4 2 3 2 5" xfId="27485"/>
    <cellStyle name="Normal 14 4 2 3 3" xfId="1946"/>
    <cellStyle name="Normal 14 4 2 3 3 2" xfId="9522"/>
    <cellStyle name="Normal 14 4 2 3 3 2 2" xfId="17114"/>
    <cellStyle name="Normal 14 4 2 3 3 2 3" xfId="33997"/>
    <cellStyle name="Normal 14 4 2 3 3 3" xfId="5747"/>
    <cellStyle name="Normal 14 4 2 3 3 3 2" xfId="20901"/>
    <cellStyle name="Normal 14 4 2 3 3 3 3" xfId="30222"/>
    <cellStyle name="Normal 14 4 2 3 3 4" xfId="13339"/>
    <cellStyle name="Normal 14 4 2 3 3 5" xfId="26421"/>
    <cellStyle name="Normal 14 4 2 3 4" xfId="8470"/>
    <cellStyle name="Normal 14 4 2 3 4 2" xfId="16062"/>
    <cellStyle name="Normal 14 4 2 3 4 3" xfId="32945"/>
    <cellStyle name="Normal 14 4 2 3 5" xfId="4683"/>
    <cellStyle name="Normal 14 4 2 3 5 2" xfId="19837"/>
    <cellStyle name="Normal 14 4 2 3 5 3" xfId="29158"/>
    <cellStyle name="Normal 14 4 2 3 6" xfId="12287"/>
    <cellStyle name="Normal 14 4 2 3 7" xfId="25357"/>
    <cellStyle name="Normal 14 4 2 4" xfId="2485"/>
    <cellStyle name="Normal 14 4 2 4 2" xfId="10061"/>
    <cellStyle name="Normal 14 4 2 4 2 2" xfId="17653"/>
    <cellStyle name="Normal 14 4 2 4 2 3" xfId="34536"/>
    <cellStyle name="Normal 14 4 2 4 3" xfId="6286"/>
    <cellStyle name="Normal 14 4 2 4 3 2" xfId="21440"/>
    <cellStyle name="Normal 14 4 2 4 3 3" xfId="30761"/>
    <cellStyle name="Normal 14 4 2 4 4" xfId="13878"/>
    <cellStyle name="Normal 14 4 2 4 5" xfId="26960"/>
    <cellStyle name="Normal 14 4 2 5" xfId="1421"/>
    <cellStyle name="Normal 14 4 2 5 2" xfId="8997"/>
    <cellStyle name="Normal 14 4 2 5 2 2" xfId="16589"/>
    <cellStyle name="Normal 14 4 2 5 2 3" xfId="33472"/>
    <cellStyle name="Normal 14 4 2 5 3" xfId="5222"/>
    <cellStyle name="Normal 14 4 2 5 3 2" xfId="20376"/>
    <cellStyle name="Normal 14 4 2 5 3 3" xfId="29697"/>
    <cellStyle name="Normal 14 4 2 5 4" xfId="12814"/>
    <cellStyle name="Normal 14 4 2 5 5" xfId="25896"/>
    <cellStyle name="Normal 14 4 2 6" xfId="3577"/>
    <cellStyle name="Normal 14 4 2 6 2" xfId="11153"/>
    <cellStyle name="Normal 14 4 2 6 2 2" xfId="18745"/>
    <cellStyle name="Normal 14 4 2 6 2 3" xfId="35628"/>
    <cellStyle name="Normal 14 4 2 6 3" xfId="7378"/>
    <cellStyle name="Normal 14 4 2 6 3 2" xfId="22532"/>
    <cellStyle name="Normal 14 4 2 6 3 3" xfId="31853"/>
    <cellStyle name="Normal 14 4 2 6 4" xfId="14970"/>
    <cellStyle name="Normal 14 4 2 6 5" xfId="28052"/>
    <cellStyle name="Normal 14 4 2 7" xfId="7945"/>
    <cellStyle name="Normal 14 4 2 7 2" xfId="15537"/>
    <cellStyle name="Normal 14 4 2 7 3" xfId="32420"/>
    <cellStyle name="Normal 14 4 2 8" xfId="4158"/>
    <cellStyle name="Normal 14 4 2 8 2" xfId="19312"/>
    <cellStyle name="Normal 14 4 2 8 3" xfId="28633"/>
    <cellStyle name="Normal 14 4 2 9" xfId="11762"/>
    <cellStyle name="Normal 14 4 2 9 2" xfId="24832"/>
    <cellStyle name="Normal 14 4 3" xfId="461"/>
    <cellStyle name="Normal 14 4 3 2" xfId="986"/>
    <cellStyle name="Normal 14 4 3 2 2" xfId="3141"/>
    <cellStyle name="Normal 14 4 3 2 2 2" xfId="10717"/>
    <cellStyle name="Normal 14 4 3 2 2 2 2" xfId="18309"/>
    <cellStyle name="Normal 14 4 3 2 2 2 3" xfId="35192"/>
    <cellStyle name="Normal 14 4 3 2 2 3" xfId="6942"/>
    <cellStyle name="Normal 14 4 3 2 2 3 2" xfId="22096"/>
    <cellStyle name="Normal 14 4 3 2 2 3 3" xfId="31417"/>
    <cellStyle name="Normal 14 4 3 2 2 4" xfId="14534"/>
    <cellStyle name="Normal 14 4 3 2 2 5" xfId="27616"/>
    <cellStyle name="Normal 14 4 3 2 3" xfId="2077"/>
    <cellStyle name="Normal 14 4 3 2 3 2" xfId="9653"/>
    <cellStyle name="Normal 14 4 3 2 3 2 2" xfId="17245"/>
    <cellStyle name="Normal 14 4 3 2 3 2 3" xfId="34128"/>
    <cellStyle name="Normal 14 4 3 2 3 3" xfId="5878"/>
    <cellStyle name="Normal 14 4 3 2 3 3 2" xfId="21032"/>
    <cellStyle name="Normal 14 4 3 2 3 3 3" xfId="30353"/>
    <cellStyle name="Normal 14 4 3 2 3 4" xfId="13470"/>
    <cellStyle name="Normal 14 4 3 2 3 5" xfId="26552"/>
    <cellStyle name="Normal 14 4 3 2 4" xfId="8601"/>
    <cellStyle name="Normal 14 4 3 2 4 2" xfId="16193"/>
    <cellStyle name="Normal 14 4 3 2 4 3" xfId="33076"/>
    <cellStyle name="Normal 14 4 3 2 5" xfId="4814"/>
    <cellStyle name="Normal 14 4 3 2 5 2" xfId="19968"/>
    <cellStyle name="Normal 14 4 3 2 5 3" xfId="29289"/>
    <cellStyle name="Normal 14 4 3 2 6" xfId="12418"/>
    <cellStyle name="Normal 14 4 3 2 7" xfId="25488"/>
    <cellStyle name="Normal 14 4 3 3" xfId="2616"/>
    <cellStyle name="Normal 14 4 3 3 2" xfId="10192"/>
    <cellStyle name="Normal 14 4 3 3 2 2" xfId="17784"/>
    <cellStyle name="Normal 14 4 3 3 2 3" xfId="34667"/>
    <cellStyle name="Normal 14 4 3 3 3" xfId="6417"/>
    <cellStyle name="Normal 14 4 3 3 3 2" xfId="21571"/>
    <cellStyle name="Normal 14 4 3 3 3 3" xfId="30892"/>
    <cellStyle name="Normal 14 4 3 3 4" xfId="14009"/>
    <cellStyle name="Normal 14 4 3 3 5" xfId="27091"/>
    <cellStyle name="Normal 14 4 3 4" xfId="1552"/>
    <cellStyle name="Normal 14 4 3 4 2" xfId="9128"/>
    <cellStyle name="Normal 14 4 3 4 2 2" xfId="16720"/>
    <cellStyle name="Normal 14 4 3 4 2 3" xfId="33603"/>
    <cellStyle name="Normal 14 4 3 4 3" xfId="5353"/>
    <cellStyle name="Normal 14 4 3 4 3 2" xfId="20507"/>
    <cellStyle name="Normal 14 4 3 4 3 3" xfId="29828"/>
    <cellStyle name="Normal 14 4 3 4 4" xfId="12945"/>
    <cellStyle name="Normal 14 4 3 4 5" xfId="26027"/>
    <cellStyle name="Normal 14 4 3 5" xfId="3708"/>
    <cellStyle name="Normal 14 4 3 5 2" xfId="11284"/>
    <cellStyle name="Normal 14 4 3 5 2 2" xfId="18876"/>
    <cellStyle name="Normal 14 4 3 5 2 3" xfId="35759"/>
    <cellStyle name="Normal 14 4 3 5 3" xfId="7509"/>
    <cellStyle name="Normal 14 4 3 5 3 2" xfId="22663"/>
    <cellStyle name="Normal 14 4 3 5 3 3" xfId="31984"/>
    <cellStyle name="Normal 14 4 3 5 4" xfId="15101"/>
    <cellStyle name="Normal 14 4 3 5 5" xfId="28183"/>
    <cellStyle name="Normal 14 4 3 6" xfId="8076"/>
    <cellStyle name="Normal 14 4 3 6 2" xfId="15668"/>
    <cellStyle name="Normal 14 4 3 6 3" xfId="32551"/>
    <cellStyle name="Normal 14 4 3 7" xfId="4289"/>
    <cellStyle name="Normal 14 4 3 7 2" xfId="19443"/>
    <cellStyle name="Normal 14 4 3 7 3" xfId="28764"/>
    <cellStyle name="Normal 14 4 3 8" xfId="11893"/>
    <cellStyle name="Normal 14 4 3 8 2" xfId="24963"/>
    <cellStyle name="Normal 14 4 3 9" xfId="24342"/>
    <cellStyle name="Normal 14 4 4" xfId="725"/>
    <cellStyle name="Normal 14 4 4 2" xfId="2880"/>
    <cellStyle name="Normal 14 4 4 2 2" xfId="10456"/>
    <cellStyle name="Normal 14 4 4 2 2 2" xfId="18048"/>
    <cellStyle name="Normal 14 4 4 2 2 3" xfId="34931"/>
    <cellStyle name="Normal 14 4 4 2 3" xfId="6681"/>
    <cellStyle name="Normal 14 4 4 2 3 2" xfId="21835"/>
    <cellStyle name="Normal 14 4 4 2 3 3" xfId="31156"/>
    <cellStyle name="Normal 14 4 4 2 4" xfId="14273"/>
    <cellStyle name="Normal 14 4 4 2 5" xfId="27355"/>
    <cellStyle name="Normal 14 4 4 3" xfId="1816"/>
    <cellStyle name="Normal 14 4 4 3 2" xfId="9392"/>
    <cellStyle name="Normal 14 4 4 3 2 2" xfId="16984"/>
    <cellStyle name="Normal 14 4 4 3 2 3" xfId="33867"/>
    <cellStyle name="Normal 14 4 4 3 3" xfId="5617"/>
    <cellStyle name="Normal 14 4 4 3 3 2" xfId="20771"/>
    <cellStyle name="Normal 14 4 4 3 3 3" xfId="30092"/>
    <cellStyle name="Normal 14 4 4 3 4" xfId="13209"/>
    <cellStyle name="Normal 14 4 4 3 5" xfId="26291"/>
    <cellStyle name="Normal 14 4 4 4" xfId="8340"/>
    <cellStyle name="Normal 14 4 4 4 2" xfId="15932"/>
    <cellStyle name="Normal 14 4 4 4 3" xfId="32815"/>
    <cellStyle name="Normal 14 4 4 5" xfId="4553"/>
    <cellStyle name="Normal 14 4 4 5 2" xfId="19707"/>
    <cellStyle name="Normal 14 4 4 5 3" xfId="29028"/>
    <cellStyle name="Normal 14 4 4 6" xfId="12157"/>
    <cellStyle name="Normal 14 4 4 7" xfId="25227"/>
    <cellStyle name="Normal 14 4 5" xfId="2355"/>
    <cellStyle name="Normal 14 4 5 2" xfId="9931"/>
    <cellStyle name="Normal 14 4 5 2 2" xfId="17523"/>
    <cellStyle name="Normal 14 4 5 2 3" xfId="34406"/>
    <cellStyle name="Normal 14 4 5 3" xfId="6156"/>
    <cellStyle name="Normal 14 4 5 3 2" xfId="21310"/>
    <cellStyle name="Normal 14 4 5 3 3" xfId="30631"/>
    <cellStyle name="Normal 14 4 5 4" xfId="13748"/>
    <cellStyle name="Normal 14 4 5 5" xfId="26830"/>
    <cellStyle name="Normal 14 4 6" xfId="1291"/>
    <cellStyle name="Normal 14 4 6 2" xfId="8867"/>
    <cellStyle name="Normal 14 4 6 2 2" xfId="16459"/>
    <cellStyle name="Normal 14 4 6 2 3" xfId="33342"/>
    <cellStyle name="Normal 14 4 6 3" xfId="5092"/>
    <cellStyle name="Normal 14 4 6 3 2" xfId="20246"/>
    <cellStyle name="Normal 14 4 6 3 3" xfId="29567"/>
    <cellStyle name="Normal 14 4 6 4" xfId="12684"/>
    <cellStyle name="Normal 14 4 6 5" xfId="25766"/>
    <cellStyle name="Normal 14 4 7" xfId="3447"/>
    <cellStyle name="Normal 14 4 7 2" xfId="11023"/>
    <cellStyle name="Normal 14 4 7 2 2" xfId="18615"/>
    <cellStyle name="Normal 14 4 7 2 3" xfId="35498"/>
    <cellStyle name="Normal 14 4 7 3" xfId="7248"/>
    <cellStyle name="Normal 14 4 7 3 2" xfId="22402"/>
    <cellStyle name="Normal 14 4 7 3 3" xfId="31723"/>
    <cellStyle name="Normal 14 4 7 4" xfId="14840"/>
    <cellStyle name="Normal 14 4 7 5" xfId="27922"/>
    <cellStyle name="Normal 14 4 8" xfId="7815"/>
    <cellStyle name="Normal 14 4 8 2" xfId="15407"/>
    <cellStyle name="Normal 14 4 8 3" xfId="32290"/>
    <cellStyle name="Normal 14 4 9" xfId="4028"/>
    <cellStyle name="Normal 14 4 9 2" xfId="19182"/>
    <cellStyle name="Normal 14 4 9 3" xfId="28503"/>
    <cellStyle name="Normal 14 5" xfId="311"/>
    <cellStyle name="Normal 14 5 10" xfId="23249"/>
    <cellStyle name="Normal 14 5 2" xfId="572"/>
    <cellStyle name="Normal 14 5 2 2" xfId="1097"/>
    <cellStyle name="Normal 14 5 2 2 2" xfId="3252"/>
    <cellStyle name="Normal 14 5 2 2 2 2" xfId="10828"/>
    <cellStyle name="Normal 14 5 2 2 2 2 2" xfId="18420"/>
    <cellStyle name="Normal 14 5 2 2 2 2 3" xfId="35303"/>
    <cellStyle name="Normal 14 5 2 2 2 3" xfId="7053"/>
    <cellStyle name="Normal 14 5 2 2 2 3 2" xfId="22207"/>
    <cellStyle name="Normal 14 5 2 2 2 3 3" xfId="31528"/>
    <cellStyle name="Normal 14 5 2 2 2 4" xfId="14645"/>
    <cellStyle name="Normal 14 5 2 2 2 5" xfId="27727"/>
    <cellStyle name="Normal 14 5 2 2 3" xfId="2188"/>
    <cellStyle name="Normal 14 5 2 2 3 2" xfId="9764"/>
    <cellStyle name="Normal 14 5 2 2 3 2 2" xfId="17356"/>
    <cellStyle name="Normal 14 5 2 2 3 2 3" xfId="34239"/>
    <cellStyle name="Normal 14 5 2 2 3 3" xfId="5989"/>
    <cellStyle name="Normal 14 5 2 2 3 3 2" xfId="21143"/>
    <cellStyle name="Normal 14 5 2 2 3 3 3" xfId="30464"/>
    <cellStyle name="Normal 14 5 2 2 3 4" xfId="13581"/>
    <cellStyle name="Normal 14 5 2 2 3 5" xfId="26663"/>
    <cellStyle name="Normal 14 5 2 2 4" xfId="8712"/>
    <cellStyle name="Normal 14 5 2 2 4 2" xfId="16304"/>
    <cellStyle name="Normal 14 5 2 2 4 3" xfId="33187"/>
    <cellStyle name="Normal 14 5 2 2 5" xfId="4925"/>
    <cellStyle name="Normal 14 5 2 2 5 2" xfId="20079"/>
    <cellStyle name="Normal 14 5 2 2 5 3" xfId="29400"/>
    <cellStyle name="Normal 14 5 2 2 6" xfId="12529"/>
    <cellStyle name="Normal 14 5 2 2 7" xfId="25599"/>
    <cellStyle name="Normal 14 5 2 3" xfId="2727"/>
    <cellStyle name="Normal 14 5 2 3 2" xfId="10303"/>
    <cellStyle name="Normal 14 5 2 3 2 2" xfId="17895"/>
    <cellStyle name="Normal 14 5 2 3 2 3" xfId="34778"/>
    <cellStyle name="Normal 14 5 2 3 3" xfId="6528"/>
    <cellStyle name="Normal 14 5 2 3 3 2" xfId="21682"/>
    <cellStyle name="Normal 14 5 2 3 3 3" xfId="31003"/>
    <cellStyle name="Normal 14 5 2 3 4" xfId="14120"/>
    <cellStyle name="Normal 14 5 2 3 5" xfId="27202"/>
    <cellStyle name="Normal 14 5 2 4" xfId="1663"/>
    <cellStyle name="Normal 14 5 2 4 2" xfId="9239"/>
    <cellStyle name="Normal 14 5 2 4 2 2" xfId="16831"/>
    <cellStyle name="Normal 14 5 2 4 2 3" xfId="33714"/>
    <cellStyle name="Normal 14 5 2 4 3" xfId="5464"/>
    <cellStyle name="Normal 14 5 2 4 3 2" xfId="20618"/>
    <cellStyle name="Normal 14 5 2 4 3 3" xfId="29939"/>
    <cellStyle name="Normal 14 5 2 4 4" xfId="13056"/>
    <cellStyle name="Normal 14 5 2 4 5" xfId="26138"/>
    <cellStyle name="Normal 14 5 2 5" xfId="3819"/>
    <cellStyle name="Normal 14 5 2 5 2" xfId="11395"/>
    <cellStyle name="Normal 14 5 2 5 2 2" xfId="18987"/>
    <cellStyle name="Normal 14 5 2 5 2 3" xfId="35870"/>
    <cellStyle name="Normal 14 5 2 5 3" xfId="7620"/>
    <cellStyle name="Normal 14 5 2 5 3 2" xfId="22774"/>
    <cellStyle name="Normal 14 5 2 5 3 3" xfId="32095"/>
    <cellStyle name="Normal 14 5 2 5 4" xfId="15212"/>
    <cellStyle name="Normal 14 5 2 5 5" xfId="28294"/>
    <cellStyle name="Normal 14 5 2 6" xfId="8187"/>
    <cellStyle name="Normal 14 5 2 6 2" xfId="15779"/>
    <cellStyle name="Normal 14 5 2 6 3" xfId="32662"/>
    <cellStyle name="Normal 14 5 2 7" xfId="4400"/>
    <cellStyle name="Normal 14 5 2 7 2" xfId="19554"/>
    <cellStyle name="Normal 14 5 2 7 3" xfId="28875"/>
    <cellStyle name="Normal 14 5 2 8" xfId="12004"/>
    <cellStyle name="Normal 14 5 2 8 2" xfId="25074"/>
    <cellStyle name="Normal 14 5 2 9" xfId="24476"/>
    <cellStyle name="Normal 14 5 3" xfId="836"/>
    <cellStyle name="Normal 14 5 3 2" xfId="2991"/>
    <cellStyle name="Normal 14 5 3 2 2" xfId="10567"/>
    <cellStyle name="Normal 14 5 3 2 2 2" xfId="18159"/>
    <cellStyle name="Normal 14 5 3 2 2 3" xfId="35042"/>
    <cellStyle name="Normal 14 5 3 2 3" xfId="6792"/>
    <cellStyle name="Normal 14 5 3 2 3 2" xfId="21946"/>
    <cellStyle name="Normal 14 5 3 2 3 3" xfId="31267"/>
    <cellStyle name="Normal 14 5 3 2 4" xfId="14384"/>
    <cellStyle name="Normal 14 5 3 2 5" xfId="27466"/>
    <cellStyle name="Normal 14 5 3 3" xfId="1927"/>
    <cellStyle name="Normal 14 5 3 3 2" xfId="9503"/>
    <cellStyle name="Normal 14 5 3 3 2 2" xfId="17095"/>
    <cellStyle name="Normal 14 5 3 3 2 3" xfId="33978"/>
    <cellStyle name="Normal 14 5 3 3 3" xfId="5728"/>
    <cellStyle name="Normal 14 5 3 3 3 2" xfId="20882"/>
    <cellStyle name="Normal 14 5 3 3 3 3" xfId="30203"/>
    <cellStyle name="Normal 14 5 3 3 4" xfId="13320"/>
    <cellStyle name="Normal 14 5 3 3 5" xfId="26402"/>
    <cellStyle name="Normal 14 5 3 4" xfId="8451"/>
    <cellStyle name="Normal 14 5 3 4 2" xfId="16043"/>
    <cellStyle name="Normal 14 5 3 4 3" xfId="32926"/>
    <cellStyle name="Normal 14 5 3 5" xfId="4664"/>
    <cellStyle name="Normal 14 5 3 5 2" xfId="19818"/>
    <cellStyle name="Normal 14 5 3 5 3" xfId="29139"/>
    <cellStyle name="Normal 14 5 3 6" xfId="12268"/>
    <cellStyle name="Normal 14 5 3 7" xfId="25338"/>
    <cellStyle name="Normal 14 5 4" xfId="2466"/>
    <cellStyle name="Normal 14 5 4 2" xfId="10042"/>
    <cellStyle name="Normal 14 5 4 2 2" xfId="17634"/>
    <cellStyle name="Normal 14 5 4 2 3" xfId="34517"/>
    <cellStyle name="Normal 14 5 4 3" xfId="6267"/>
    <cellStyle name="Normal 14 5 4 3 2" xfId="21421"/>
    <cellStyle name="Normal 14 5 4 3 3" xfId="30742"/>
    <cellStyle name="Normal 14 5 4 4" xfId="13859"/>
    <cellStyle name="Normal 14 5 4 5" xfId="26941"/>
    <cellStyle name="Normal 14 5 5" xfId="1402"/>
    <cellStyle name="Normal 14 5 5 2" xfId="8978"/>
    <cellStyle name="Normal 14 5 5 2 2" xfId="16570"/>
    <cellStyle name="Normal 14 5 5 2 3" xfId="33453"/>
    <cellStyle name="Normal 14 5 5 3" xfId="5203"/>
    <cellStyle name="Normal 14 5 5 3 2" xfId="20357"/>
    <cellStyle name="Normal 14 5 5 3 3" xfId="29678"/>
    <cellStyle name="Normal 14 5 5 4" xfId="12795"/>
    <cellStyle name="Normal 14 5 5 5" xfId="25877"/>
    <cellStyle name="Normal 14 5 6" xfId="3558"/>
    <cellStyle name="Normal 14 5 6 2" xfId="11134"/>
    <cellStyle name="Normal 14 5 6 2 2" xfId="18726"/>
    <cellStyle name="Normal 14 5 6 2 3" xfId="35609"/>
    <cellStyle name="Normal 14 5 6 3" xfId="7359"/>
    <cellStyle name="Normal 14 5 6 3 2" xfId="22513"/>
    <cellStyle name="Normal 14 5 6 3 3" xfId="31834"/>
    <cellStyle name="Normal 14 5 6 4" xfId="14951"/>
    <cellStyle name="Normal 14 5 6 5" xfId="28033"/>
    <cellStyle name="Normal 14 5 7" xfId="7926"/>
    <cellStyle name="Normal 14 5 7 2" xfId="15518"/>
    <cellStyle name="Normal 14 5 7 3" xfId="32401"/>
    <cellStyle name="Normal 14 5 8" xfId="4139"/>
    <cellStyle name="Normal 14 5 8 2" xfId="19293"/>
    <cellStyle name="Normal 14 5 8 3" xfId="28614"/>
    <cellStyle name="Normal 14 5 9" xfId="11743"/>
    <cellStyle name="Normal 14 5 9 2" xfId="24813"/>
    <cellStyle name="Normal 14 6" xfId="442"/>
    <cellStyle name="Normal 14 6 2" xfId="967"/>
    <cellStyle name="Normal 14 6 2 2" xfId="3122"/>
    <cellStyle name="Normal 14 6 2 2 2" xfId="10698"/>
    <cellStyle name="Normal 14 6 2 2 2 2" xfId="18290"/>
    <cellStyle name="Normal 14 6 2 2 2 3" xfId="35173"/>
    <cellStyle name="Normal 14 6 2 2 3" xfId="6923"/>
    <cellStyle name="Normal 14 6 2 2 3 2" xfId="22077"/>
    <cellStyle name="Normal 14 6 2 2 3 3" xfId="31398"/>
    <cellStyle name="Normal 14 6 2 2 4" xfId="14515"/>
    <cellStyle name="Normal 14 6 2 2 5" xfId="27597"/>
    <cellStyle name="Normal 14 6 2 3" xfId="2058"/>
    <cellStyle name="Normal 14 6 2 3 2" xfId="9634"/>
    <cellStyle name="Normal 14 6 2 3 2 2" xfId="17226"/>
    <cellStyle name="Normal 14 6 2 3 2 3" xfId="34109"/>
    <cellStyle name="Normal 14 6 2 3 3" xfId="5859"/>
    <cellStyle name="Normal 14 6 2 3 3 2" xfId="21013"/>
    <cellStyle name="Normal 14 6 2 3 3 3" xfId="30334"/>
    <cellStyle name="Normal 14 6 2 3 4" xfId="13451"/>
    <cellStyle name="Normal 14 6 2 3 5" xfId="26533"/>
    <cellStyle name="Normal 14 6 2 4" xfId="8582"/>
    <cellStyle name="Normal 14 6 2 4 2" xfId="16174"/>
    <cellStyle name="Normal 14 6 2 4 3" xfId="33057"/>
    <cellStyle name="Normal 14 6 2 5" xfId="4795"/>
    <cellStyle name="Normal 14 6 2 5 2" xfId="19949"/>
    <cellStyle name="Normal 14 6 2 5 3" xfId="29270"/>
    <cellStyle name="Normal 14 6 2 6" xfId="12399"/>
    <cellStyle name="Normal 14 6 2 6 2" xfId="25469"/>
    <cellStyle name="Normal 14 6 2 7" xfId="24554"/>
    <cellStyle name="Normal 14 6 3" xfId="2597"/>
    <cellStyle name="Normal 14 6 3 2" xfId="10173"/>
    <cellStyle name="Normal 14 6 3 2 2" xfId="17765"/>
    <cellStyle name="Normal 14 6 3 2 3" xfId="34648"/>
    <cellStyle name="Normal 14 6 3 3" xfId="6398"/>
    <cellStyle name="Normal 14 6 3 3 2" xfId="21552"/>
    <cellStyle name="Normal 14 6 3 3 3" xfId="30873"/>
    <cellStyle name="Normal 14 6 3 4" xfId="13990"/>
    <cellStyle name="Normal 14 6 3 5" xfId="27072"/>
    <cellStyle name="Normal 14 6 4" xfId="1533"/>
    <cellStyle name="Normal 14 6 4 2" xfId="9109"/>
    <cellStyle name="Normal 14 6 4 2 2" xfId="16701"/>
    <cellStyle name="Normal 14 6 4 2 3" xfId="33584"/>
    <cellStyle name="Normal 14 6 4 3" xfId="5334"/>
    <cellStyle name="Normal 14 6 4 3 2" xfId="20488"/>
    <cellStyle name="Normal 14 6 4 3 3" xfId="29809"/>
    <cellStyle name="Normal 14 6 4 4" xfId="12926"/>
    <cellStyle name="Normal 14 6 4 5" xfId="26008"/>
    <cellStyle name="Normal 14 6 5" xfId="3689"/>
    <cellStyle name="Normal 14 6 5 2" xfId="11265"/>
    <cellStyle name="Normal 14 6 5 2 2" xfId="18857"/>
    <cellStyle name="Normal 14 6 5 2 3" xfId="35740"/>
    <cellStyle name="Normal 14 6 5 3" xfId="7490"/>
    <cellStyle name="Normal 14 6 5 3 2" xfId="22644"/>
    <cellStyle name="Normal 14 6 5 3 3" xfId="31965"/>
    <cellStyle name="Normal 14 6 5 4" xfId="15082"/>
    <cellStyle name="Normal 14 6 5 5" xfId="28164"/>
    <cellStyle name="Normal 14 6 6" xfId="8057"/>
    <cellStyle name="Normal 14 6 6 2" xfId="15649"/>
    <cellStyle name="Normal 14 6 6 3" xfId="32532"/>
    <cellStyle name="Normal 14 6 7" xfId="4270"/>
    <cellStyle name="Normal 14 6 7 2" xfId="19424"/>
    <cellStyle name="Normal 14 6 7 3" xfId="28745"/>
    <cellStyle name="Normal 14 6 8" xfId="11874"/>
    <cellStyle name="Normal 14 6 8 2" xfId="24944"/>
    <cellStyle name="Normal 14 6 9" xfId="24101"/>
    <cellStyle name="Normal 14 7" xfId="706"/>
    <cellStyle name="Normal 14 7 2" xfId="2861"/>
    <cellStyle name="Normal 14 7 2 2" xfId="10437"/>
    <cellStyle name="Normal 14 7 2 2 2" xfId="18029"/>
    <cellStyle name="Normal 14 7 2 2 3" xfId="34912"/>
    <cellStyle name="Normal 14 7 2 3" xfId="6662"/>
    <cellStyle name="Normal 14 7 2 3 2" xfId="21816"/>
    <cellStyle name="Normal 14 7 2 3 3" xfId="31137"/>
    <cellStyle name="Normal 14 7 2 4" xfId="14254"/>
    <cellStyle name="Normal 14 7 2 5" xfId="27336"/>
    <cellStyle name="Normal 14 7 3" xfId="1797"/>
    <cellStyle name="Normal 14 7 3 2" xfId="9373"/>
    <cellStyle name="Normal 14 7 3 2 2" xfId="16965"/>
    <cellStyle name="Normal 14 7 3 2 3" xfId="33848"/>
    <cellStyle name="Normal 14 7 3 3" xfId="5598"/>
    <cellStyle name="Normal 14 7 3 3 2" xfId="20752"/>
    <cellStyle name="Normal 14 7 3 3 3" xfId="30073"/>
    <cellStyle name="Normal 14 7 3 4" xfId="13190"/>
    <cellStyle name="Normal 14 7 3 5" xfId="26272"/>
    <cellStyle name="Normal 14 7 4" xfId="8321"/>
    <cellStyle name="Normal 14 7 4 2" xfId="15913"/>
    <cellStyle name="Normal 14 7 4 3" xfId="32796"/>
    <cellStyle name="Normal 14 7 5" xfId="4534"/>
    <cellStyle name="Normal 14 7 5 2" xfId="19688"/>
    <cellStyle name="Normal 14 7 5 3" xfId="29009"/>
    <cellStyle name="Normal 14 7 6" xfId="12138"/>
    <cellStyle name="Normal 14 7 6 2" xfId="25208"/>
    <cellStyle name="Normal 14 7 7" xfId="24339"/>
    <cellStyle name="Normal 14 8" xfId="2336"/>
    <cellStyle name="Normal 14 8 2" xfId="9912"/>
    <cellStyle name="Normal 14 8 2 2" xfId="17504"/>
    <cellStyle name="Normal 14 8 2 3" xfId="34387"/>
    <cellStyle name="Normal 14 8 3" xfId="6137"/>
    <cellStyle name="Normal 14 8 3 2" xfId="21291"/>
    <cellStyle name="Normal 14 8 3 3" xfId="30612"/>
    <cellStyle name="Normal 14 8 4" xfId="13729"/>
    <cellStyle name="Normal 14 8 5" xfId="26811"/>
    <cellStyle name="Normal 14 9" xfId="1272"/>
    <cellStyle name="Normal 14 9 2" xfId="8848"/>
    <cellStyle name="Normal 14 9 2 2" xfId="16440"/>
    <cellStyle name="Normal 14 9 2 3" xfId="33323"/>
    <cellStyle name="Normal 14 9 3" xfId="5073"/>
    <cellStyle name="Normal 14 9 3 2" xfId="20227"/>
    <cellStyle name="Normal 14 9 3 3" xfId="29548"/>
    <cellStyle name="Normal 14 9 4" xfId="12665"/>
    <cellStyle name="Normal 14 9 5" xfId="25747"/>
    <cellStyle name="Normal 15" xfId="125"/>
    <cellStyle name="Normal 15 2" xfId="180"/>
    <cellStyle name="Normal 15 2 10" xfId="11633"/>
    <cellStyle name="Normal 15 2 10 2" xfId="24703"/>
    <cellStyle name="Normal 15 2 11" xfId="23282"/>
    <cellStyle name="Normal 15 2 2" xfId="331"/>
    <cellStyle name="Normal 15 2 2 10" xfId="24106"/>
    <cellStyle name="Normal 15 2 2 2" xfId="592"/>
    <cellStyle name="Normal 15 2 2 2 2" xfId="1117"/>
    <cellStyle name="Normal 15 2 2 2 2 2" xfId="3272"/>
    <cellStyle name="Normal 15 2 2 2 2 2 2" xfId="10848"/>
    <cellStyle name="Normal 15 2 2 2 2 2 2 2" xfId="18440"/>
    <cellStyle name="Normal 15 2 2 2 2 2 2 3" xfId="35323"/>
    <cellStyle name="Normal 15 2 2 2 2 2 3" xfId="7073"/>
    <cellStyle name="Normal 15 2 2 2 2 2 3 2" xfId="22227"/>
    <cellStyle name="Normal 15 2 2 2 2 2 3 3" xfId="31548"/>
    <cellStyle name="Normal 15 2 2 2 2 2 4" xfId="14665"/>
    <cellStyle name="Normal 15 2 2 2 2 2 5" xfId="27747"/>
    <cellStyle name="Normal 15 2 2 2 2 3" xfId="2208"/>
    <cellStyle name="Normal 15 2 2 2 2 3 2" xfId="9784"/>
    <cellStyle name="Normal 15 2 2 2 2 3 2 2" xfId="17376"/>
    <cellStyle name="Normal 15 2 2 2 2 3 2 3" xfId="34259"/>
    <cellStyle name="Normal 15 2 2 2 2 3 3" xfId="6009"/>
    <cellStyle name="Normal 15 2 2 2 2 3 3 2" xfId="21163"/>
    <cellStyle name="Normal 15 2 2 2 2 3 3 3" xfId="30484"/>
    <cellStyle name="Normal 15 2 2 2 2 3 4" xfId="13601"/>
    <cellStyle name="Normal 15 2 2 2 2 3 5" xfId="26683"/>
    <cellStyle name="Normal 15 2 2 2 2 4" xfId="8732"/>
    <cellStyle name="Normal 15 2 2 2 2 4 2" xfId="16324"/>
    <cellStyle name="Normal 15 2 2 2 2 4 3" xfId="33207"/>
    <cellStyle name="Normal 15 2 2 2 2 5" xfId="4945"/>
    <cellStyle name="Normal 15 2 2 2 2 5 2" xfId="20099"/>
    <cellStyle name="Normal 15 2 2 2 2 5 3" xfId="29420"/>
    <cellStyle name="Normal 15 2 2 2 2 6" xfId="12549"/>
    <cellStyle name="Normal 15 2 2 2 2 7" xfId="25619"/>
    <cellStyle name="Normal 15 2 2 2 3" xfId="2747"/>
    <cellStyle name="Normal 15 2 2 2 3 2" xfId="10323"/>
    <cellStyle name="Normal 15 2 2 2 3 2 2" xfId="17915"/>
    <cellStyle name="Normal 15 2 2 2 3 2 3" xfId="34798"/>
    <cellStyle name="Normal 15 2 2 2 3 3" xfId="6548"/>
    <cellStyle name="Normal 15 2 2 2 3 3 2" xfId="21702"/>
    <cellStyle name="Normal 15 2 2 2 3 3 3" xfId="31023"/>
    <cellStyle name="Normal 15 2 2 2 3 4" xfId="14140"/>
    <cellStyle name="Normal 15 2 2 2 3 5" xfId="27222"/>
    <cellStyle name="Normal 15 2 2 2 4" xfId="1683"/>
    <cellStyle name="Normal 15 2 2 2 4 2" xfId="9259"/>
    <cellStyle name="Normal 15 2 2 2 4 2 2" xfId="16851"/>
    <cellStyle name="Normal 15 2 2 2 4 2 3" xfId="33734"/>
    <cellStyle name="Normal 15 2 2 2 4 3" xfId="5484"/>
    <cellStyle name="Normal 15 2 2 2 4 3 2" xfId="20638"/>
    <cellStyle name="Normal 15 2 2 2 4 3 3" xfId="29959"/>
    <cellStyle name="Normal 15 2 2 2 4 4" xfId="13076"/>
    <cellStyle name="Normal 15 2 2 2 4 5" xfId="26158"/>
    <cellStyle name="Normal 15 2 2 2 5" xfId="3839"/>
    <cellStyle name="Normal 15 2 2 2 5 2" xfId="11415"/>
    <cellStyle name="Normal 15 2 2 2 5 2 2" xfId="19007"/>
    <cellStyle name="Normal 15 2 2 2 5 2 3" xfId="35890"/>
    <cellStyle name="Normal 15 2 2 2 5 3" xfId="7640"/>
    <cellStyle name="Normal 15 2 2 2 5 3 2" xfId="22794"/>
    <cellStyle name="Normal 15 2 2 2 5 3 3" xfId="32115"/>
    <cellStyle name="Normal 15 2 2 2 5 4" xfId="15232"/>
    <cellStyle name="Normal 15 2 2 2 5 5" xfId="28314"/>
    <cellStyle name="Normal 15 2 2 2 6" xfId="8207"/>
    <cellStyle name="Normal 15 2 2 2 6 2" xfId="15799"/>
    <cellStyle name="Normal 15 2 2 2 6 3" xfId="32682"/>
    <cellStyle name="Normal 15 2 2 2 7" xfId="4420"/>
    <cellStyle name="Normal 15 2 2 2 7 2" xfId="19574"/>
    <cellStyle name="Normal 15 2 2 2 7 3" xfId="28895"/>
    <cellStyle name="Normal 15 2 2 2 8" xfId="12024"/>
    <cellStyle name="Normal 15 2 2 2 8 2" xfId="25094"/>
    <cellStyle name="Normal 15 2 2 2 9" xfId="24559"/>
    <cellStyle name="Normal 15 2 2 3" xfId="856"/>
    <cellStyle name="Normal 15 2 2 3 2" xfId="3011"/>
    <cellStyle name="Normal 15 2 2 3 2 2" xfId="10587"/>
    <cellStyle name="Normal 15 2 2 3 2 2 2" xfId="18179"/>
    <cellStyle name="Normal 15 2 2 3 2 2 3" xfId="35062"/>
    <cellStyle name="Normal 15 2 2 3 2 3" xfId="6812"/>
    <cellStyle name="Normal 15 2 2 3 2 3 2" xfId="21966"/>
    <cellStyle name="Normal 15 2 2 3 2 3 3" xfId="31287"/>
    <cellStyle name="Normal 15 2 2 3 2 4" xfId="14404"/>
    <cellStyle name="Normal 15 2 2 3 2 5" xfId="27486"/>
    <cellStyle name="Normal 15 2 2 3 3" xfId="1947"/>
    <cellStyle name="Normal 15 2 2 3 3 2" xfId="9523"/>
    <cellStyle name="Normal 15 2 2 3 3 2 2" xfId="17115"/>
    <cellStyle name="Normal 15 2 2 3 3 2 3" xfId="33998"/>
    <cellStyle name="Normal 15 2 2 3 3 3" xfId="5748"/>
    <cellStyle name="Normal 15 2 2 3 3 3 2" xfId="20902"/>
    <cellStyle name="Normal 15 2 2 3 3 3 3" xfId="30223"/>
    <cellStyle name="Normal 15 2 2 3 3 4" xfId="13340"/>
    <cellStyle name="Normal 15 2 2 3 3 5" xfId="26422"/>
    <cellStyle name="Normal 15 2 2 3 4" xfId="8471"/>
    <cellStyle name="Normal 15 2 2 3 4 2" xfId="16063"/>
    <cellStyle name="Normal 15 2 2 3 4 3" xfId="32946"/>
    <cellStyle name="Normal 15 2 2 3 5" xfId="4684"/>
    <cellStyle name="Normal 15 2 2 3 5 2" xfId="19838"/>
    <cellStyle name="Normal 15 2 2 3 5 3" xfId="29159"/>
    <cellStyle name="Normal 15 2 2 3 6" xfId="12288"/>
    <cellStyle name="Normal 15 2 2 3 7" xfId="25358"/>
    <cellStyle name="Normal 15 2 2 4" xfId="2486"/>
    <cellStyle name="Normal 15 2 2 4 2" xfId="10062"/>
    <cellStyle name="Normal 15 2 2 4 2 2" xfId="17654"/>
    <cellStyle name="Normal 15 2 2 4 2 3" xfId="34537"/>
    <cellStyle name="Normal 15 2 2 4 3" xfId="6287"/>
    <cellStyle name="Normal 15 2 2 4 3 2" xfId="21441"/>
    <cellStyle name="Normal 15 2 2 4 3 3" xfId="30762"/>
    <cellStyle name="Normal 15 2 2 4 4" xfId="13879"/>
    <cellStyle name="Normal 15 2 2 4 5" xfId="26961"/>
    <cellStyle name="Normal 15 2 2 5" xfId="1422"/>
    <cellStyle name="Normal 15 2 2 5 2" xfId="8998"/>
    <cellStyle name="Normal 15 2 2 5 2 2" xfId="16590"/>
    <cellStyle name="Normal 15 2 2 5 2 3" xfId="33473"/>
    <cellStyle name="Normal 15 2 2 5 3" xfId="5223"/>
    <cellStyle name="Normal 15 2 2 5 3 2" xfId="20377"/>
    <cellStyle name="Normal 15 2 2 5 3 3" xfId="29698"/>
    <cellStyle name="Normal 15 2 2 5 4" xfId="12815"/>
    <cellStyle name="Normal 15 2 2 5 5" xfId="25897"/>
    <cellStyle name="Normal 15 2 2 6" xfId="3578"/>
    <cellStyle name="Normal 15 2 2 6 2" xfId="11154"/>
    <cellStyle name="Normal 15 2 2 6 2 2" xfId="18746"/>
    <cellStyle name="Normal 15 2 2 6 2 3" xfId="35629"/>
    <cellStyle name="Normal 15 2 2 6 3" xfId="7379"/>
    <cellStyle name="Normal 15 2 2 6 3 2" xfId="22533"/>
    <cellStyle name="Normal 15 2 2 6 3 3" xfId="31854"/>
    <cellStyle name="Normal 15 2 2 6 4" xfId="14971"/>
    <cellStyle name="Normal 15 2 2 6 5" xfId="28053"/>
    <cellStyle name="Normal 15 2 2 7" xfId="7946"/>
    <cellStyle name="Normal 15 2 2 7 2" xfId="15538"/>
    <cellStyle name="Normal 15 2 2 7 3" xfId="32421"/>
    <cellStyle name="Normal 15 2 2 8" xfId="4159"/>
    <cellStyle name="Normal 15 2 2 8 2" xfId="19313"/>
    <cellStyle name="Normal 15 2 2 8 3" xfId="28634"/>
    <cellStyle name="Normal 15 2 2 9" xfId="11763"/>
    <cellStyle name="Normal 15 2 2 9 2" xfId="24833"/>
    <cellStyle name="Normal 15 2 3" xfId="462"/>
    <cellStyle name="Normal 15 2 3 2" xfId="987"/>
    <cellStyle name="Normal 15 2 3 2 2" xfId="3142"/>
    <cellStyle name="Normal 15 2 3 2 2 2" xfId="10718"/>
    <cellStyle name="Normal 15 2 3 2 2 2 2" xfId="18310"/>
    <cellStyle name="Normal 15 2 3 2 2 2 3" xfId="35193"/>
    <cellStyle name="Normal 15 2 3 2 2 3" xfId="6943"/>
    <cellStyle name="Normal 15 2 3 2 2 3 2" xfId="22097"/>
    <cellStyle name="Normal 15 2 3 2 2 3 3" xfId="31418"/>
    <cellStyle name="Normal 15 2 3 2 2 4" xfId="14535"/>
    <cellStyle name="Normal 15 2 3 2 2 5" xfId="27617"/>
    <cellStyle name="Normal 15 2 3 2 3" xfId="2078"/>
    <cellStyle name="Normal 15 2 3 2 3 2" xfId="9654"/>
    <cellStyle name="Normal 15 2 3 2 3 2 2" xfId="17246"/>
    <cellStyle name="Normal 15 2 3 2 3 2 3" xfId="34129"/>
    <cellStyle name="Normal 15 2 3 2 3 3" xfId="5879"/>
    <cellStyle name="Normal 15 2 3 2 3 3 2" xfId="21033"/>
    <cellStyle name="Normal 15 2 3 2 3 3 3" xfId="30354"/>
    <cellStyle name="Normal 15 2 3 2 3 4" xfId="13471"/>
    <cellStyle name="Normal 15 2 3 2 3 5" xfId="26553"/>
    <cellStyle name="Normal 15 2 3 2 4" xfId="8602"/>
    <cellStyle name="Normal 15 2 3 2 4 2" xfId="16194"/>
    <cellStyle name="Normal 15 2 3 2 4 3" xfId="33077"/>
    <cellStyle name="Normal 15 2 3 2 5" xfId="4815"/>
    <cellStyle name="Normal 15 2 3 2 5 2" xfId="19969"/>
    <cellStyle name="Normal 15 2 3 2 5 3" xfId="29290"/>
    <cellStyle name="Normal 15 2 3 2 6" xfId="12419"/>
    <cellStyle name="Normal 15 2 3 2 7" xfId="25489"/>
    <cellStyle name="Normal 15 2 3 3" xfId="2617"/>
    <cellStyle name="Normal 15 2 3 3 2" xfId="10193"/>
    <cellStyle name="Normal 15 2 3 3 2 2" xfId="17785"/>
    <cellStyle name="Normal 15 2 3 3 2 3" xfId="34668"/>
    <cellStyle name="Normal 15 2 3 3 3" xfId="6418"/>
    <cellStyle name="Normal 15 2 3 3 3 2" xfId="21572"/>
    <cellStyle name="Normal 15 2 3 3 3 3" xfId="30893"/>
    <cellStyle name="Normal 15 2 3 3 4" xfId="14010"/>
    <cellStyle name="Normal 15 2 3 3 5" xfId="27092"/>
    <cellStyle name="Normal 15 2 3 4" xfId="1553"/>
    <cellStyle name="Normal 15 2 3 4 2" xfId="9129"/>
    <cellStyle name="Normal 15 2 3 4 2 2" xfId="16721"/>
    <cellStyle name="Normal 15 2 3 4 2 3" xfId="33604"/>
    <cellStyle name="Normal 15 2 3 4 3" xfId="5354"/>
    <cellStyle name="Normal 15 2 3 4 3 2" xfId="20508"/>
    <cellStyle name="Normal 15 2 3 4 3 3" xfId="29829"/>
    <cellStyle name="Normal 15 2 3 4 4" xfId="12946"/>
    <cellStyle name="Normal 15 2 3 4 5" xfId="26028"/>
    <cellStyle name="Normal 15 2 3 5" xfId="3709"/>
    <cellStyle name="Normal 15 2 3 5 2" xfId="11285"/>
    <cellStyle name="Normal 15 2 3 5 2 2" xfId="18877"/>
    <cellStyle name="Normal 15 2 3 5 2 3" xfId="35760"/>
    <cellStyle name="Normal 15 2 3 5 3" xfId="7510"/>
    <cellStyle name="Normal 15 2 3 5 3 2" xfId="22664"/>
    <cellStyle name="Normal 15 2 3 5 3 3" xfId="31985"/>
    <cellStyle name="Normal 15 2 3 5 4" xfId="15102"/>
    <cellStyle name="Normal 15 2 3 5 5" xfId="28184"/>
    <cellStyle name="Normal 15 2 3 6" xfId="8077"/>
    <cellStyle name="Normal 15 2 3 6 2" xfId="15669"/>
    <cellStyle name="Normal 15 2 3 6 3" xfId="32552"/>
    <cellStyle name="Normal 15 2 3 7" xfId="4290"/>
    <cellStyle name="Normal 15 2 3 7 2" xfId="19444"/>
    <cellStyle name="Normal 15 2 3 7 3" xfId="28765"/>
    <cellStyle name="Normal 15 2 3 8" xfId="11894"/>
    <cellStyle name="Normal 15 2 3 8 2" xfId="24964"/>
    <cellStyle name="Normal 15 2 3 9" xfId="24344"/>
    <cellStyle name="Normal 15 2 4" xfId="726"/>
    <cellStyle name="Normal 15 2 4 2" xfId="2881"/>
    <cellStyle name="Normal 15 2 4 2 2" xfId="10457"/>
    <cellStyle name="Normal 15 2 4 2 2 2" xfId="18049"/>
    <cellStyle name="Normal 15 2 4 2 2 3" xfId="34932"/>
    <cellStyle name="Normal 15 2 4 2 3" xfId="6682"/>
    <cellStyle name="Normal 15 2 4 2 3 2" xfId="21836"/>
    <cellStyle name="Normal 15 2 4 2 3 3" xfId="31157"/>
    <cellStyle name="Normal 15 2 4 2 4" xfId="14274"/>
    <cellStyle name="Normal 15 2 4 2 5" xfId="27356"/>
    <cellStyle name="Normal 15 2 4 3" xfId="1817"/>
    <cellStyle name="Normal 15 2 4 3 2" xfId="9393"/>
    <cellStyle name="Normal 15 2 4 3 2 2" xfId="16985"/>
    <cellStyle name="Normal 15 2 4 3 2 3" xfId="33868"/>
    <cellStyle name="Normal 15 2 4 3 3" xfId="5618"/>
    <cellStyle name="Normal 15 2 4 3 3 2" xfId="20772"/>
    <cellStyle name="Normal 15 2 4 3 3 3" xfId="30093"/>
    <cellStyle name="Normal 15 2 4 3 4" xfId="13210"/>
    <cellStyle name="Normal 15 2 4 3 5" xfId="26292"/>
    <cellStyle name="Normal 15 2 4 4" xfId="8341"/>
    <cellStyle name="Normal 15 2 4 4 2" xfId="15933"/>
    <cellStyle name="Normal 15 2 4 4 3" xfId="32816"/>
    <cellStyle name="Normal 15 2 4 5" xfId="4554"/>
    <cellStyle name="Normal 15 2 4 5 2" xfId="19708"/>
    <cellStyle name="Normal 15 2 4 5 3" xfId="29029"/>
    <cellStyle name="Normal 15 2 4 6" xfId="12158"/>
    <cellStyle name="Normal 15 2 4 7" xfId="25228"/>
    <cellStyle name="Normal 15 2 5" xfId="2356"/>
    <cellStyle name="Normal 15 2 5 2" xfId="9932"/>
    <cellStyle name="Normal 15 2 5 2 2" xfId="17524"/>
    <cellStyle name="Normal 15 2 5 2 3" xfId="34407"/>
    <cellStyle name="Normal 15 2 5 3" xfId="6157"/>
    <cellStyle name="Normal 15 2 5 3 2" xfId="21311"/>
    <cellStyle name="Normal 15 2 5 3 3" xfId="30632"/>
    <cellStyle name="Normal 15 2 5 4" xfId="13749"/>
    <cellStyle name="Normal 15 2 5 5" xfId="26831"/>
    <cellStyle name="Normal 15 2 6" xfId="1292"/>
    <cellStyle name="Normal 15 2 6 2" xfId="8868"/>
    <cellStyle name="Normal 15 2 6 2 2" xfId="16460"/>
    <cellStyle name="Normal 15 2 6 2 3" xfId="33343"/>
    <cellStyle name="Normal 15 2 6 3" xfId="5093"/>
    <cellStyle name="Normal 15 2 6 3 2" xfId="20247"/>
    <cellStyle name="Normal 15 2 6 3 3" xfId="29568"/>
    <cellStyle name="Normal 15 2 6 4" xfId="12685"/>
    <cellStyle name="Normal 15 2 6 5" xfId="25767"/>
    <cellStyle name="Normal 15 2 7" xfId="3448"/>
    <cellStyle name="Normal 15 2 7 2" xfId="11024"/>
    <cellStyle name="Normal 15 2 7 2 2" xfId="18616"/>
    <cellStyle name="Normal 15 2 7 2 3" xfId="35499"/>
    <cellStyle name="Normal 15 2 7 3" xfId="7249"/>
    <cellStyle name="Normal 15 2 7 3 2" xfId="22403"/>
    <cellStyle name="Normal 15 2 7 3 3" xfId="31724"/>
    <cellStyle name="Normal 15 2 7 4" xfId="14841"/>
    <cellStyle name="Normal 15 2 7 5" xfId="27923"/>
    <cellStyle name="Normal 15 2 8" xfId="7816"/>
    <cellStyle name="Normal 15 2 8 2" xfId="15408"/>
    <cellStyle name="Normal 15 2 8 3" xfId="32291"/>
    <cellStyle name="Normal 15 2 9" xfId="4029"/>
    <cellStyle name="Normal 15 2 9 2" xfId="19183"/>
    <cellStyle name="Normal 15 2 9 3" xfId="28504"/>
    <cellStyle name="Normal 15 3" xfId="181"/>
    <cellStyle name="Normal 15 3 10" xfId="11634"/>
    <cellStyle name="Normal 15 3 10 2" xfId="24704"/>
    <cellStyle name="Normal 15 3 11" xfId="23311"/>
    <cellStyle name="Normal 15 3 2" xfId="332"/>
    <cellStyle name="Normal 15 3 2 10" xfId="24107"/>
    <cellStyle name="Normal 15 3 2 2" xfId="593"/>
    <cellStyle name="Normal 15 3 2 2 2" xfId="1118"/>
    <cellStyle name="Normal 15 3 2 2 2 2" xfId="3273"/>
    <cellStyle name="Normal 15 3 2 2 2 2 2" xfId="10849"/>
    <cellStyle name="Normal 15 3 2 2 2 2 2 2" xfId="18441"/>
    <cellStyle name="Normal 15 3 2 2 2 2 2 3" xfId="35324"/>
    <cellStyle name="Normal 15 3 2 2 2 2 3" xfId="7074"/>
    <cellStyle name="Normal 15 3 2 2 2 2 3 2" xfId="22228"/>
    <cellStyle name="Normal 15 3 2 2 2 2 3 3" xfId="31549"/>
    <cellStyle name="Normal 15 3 2 2 2 2 4" xfId="14666"/>
    <cellStyle name="Normal 15 3 2 2 2 2 5" xfId="27748"/>
    <cellStyle name="Normal 15 3 2 2 2 3" xfId="2209"/>
    <cellStyle name="Normal 15 3 2 2 2 3 2" xfId="9785"/>
    <cellStyle name="Normal 15 3 2 2 2 3 2 2" xfId="17377"/>
    <cellStyle name="Normal 15 3 2 2 2 3 2 3" xfId="34260"/>
    <cellStyle name="Normal 15 3 2 2 2 3 3" xfId="6010"/>
    <cellStyle name="Normal 15 3 2 2 2 3 3 2" xfId="21164"/>
    <cellStyle name="Normal 15 3 2 2 2 3 3 3" xfId="30485"/>
    <cellStyle name="Normal 15 3 2 2 2 3 4" xfId="13602"/>
    <cellStyle name="Normal 15 3 2 2 2 3 5" xfId="26684"/>
    <cellStyle name="Normal 15 3 2 2 2 4" xfId="8733"/>
    <cellStyle name="Normal 15 3 2 2 2 4 2" xfId="16325"/>
    <cellStyle name="Normal 15 3 2 2 2 4 3" xfId="33208"/>
    <cellStyle name="Normal 15 3 2 2 2 5" xfId="4946"/>
    <cellStyle name="Normal 15 3 2 2 2 5 2" xfId="20100"/>
    <cellStyle name="Normal 15 3 2 2 2 5 3" xfId="29421"/>
    <cellStyle name="Normal 15 3 2 2 2 6" xfId="12550"/>
    <cellStyle name="Normal 15 3 2 2 2 7" xfId="25620"/>
    <cellStyle name="Normal 15 3 2 2 3" xfId="2748"/>
    <cellStyle name="Normal 15 3 2 2 3 2" xfId="10324"/>
    <cellStyle name="Normal 15 3 2 2 3 2 2" xfId="17916"/>
    <cellStyle name="Normal 15 3 2 2 3 2 3" xfId="34799"/>
    <cellStyle name="Normal 15 3 2 2 3 3" xfId="6549"/>
    <cellStyle name="Normal 15 3 2 2 3 3 2" xfId="21703"/>
    <cellStyle name="Normal 15 3 2 2 3 3 3" xfId="31024"/>
    <cellStyle name="Normal 15 3 2 2 3 4" xfId="14141"/>
    <cellStyle name="Normal 15 3 2 2 3 5" xfId="27223"/>
    <cellStyle name="Normal 15 3 2 2 4" xfId="1684"/>
    <cellStyle name="Normal 15 3 2 2 4 2" xfId="9260"/>
    <cellStyle name="Normal 15 3 2 2 4 2 2" xfId="16852"/>
    <cellStyle name="Normal 15 3 2 2 4 2 3" xfId="33735"/>
    <cellStyle name="Normal 15 3 2 2 4 3" xfId="5485"/>
    <cellStyle name="Normal 15 3 2 2 4 3 2" xfId="20639"/>
    <cellStyle name="Normal 15 3 2 2 4 3 3" xfId="29960"/>
    <cellStyle name="Normal 15 3 2 2 4 4" xfId="13077"/>
    <cellStyle name="Normal 15 3 2 2 4 5" xfId="26159"/>
    <cellStyle name="Normal 15 3 2 2 5" xfId="3840"/>
    <cellStyle name="Normal 15 3 2 2 5 2" xfId="11416"/>
    <cellStyle name="Normal 15 3 2 2 5 2 2" xfId="19008"/>
    <cellStyle name="Normal 15 3 2 2 5 2 3" xfId="35891"/>
    <cellStyle name="Normal 15 3 2 2 5 3" xfId="7641"/>
    <cellStyle name="Normal 15 3 2 2 5 3 2" xfId="22795"/>
    <cellStyle name="Normal 15 3 2 2 5 3 3" xfId="32116"/>
    <cellStyle name="Normal 15 3 2 2 5 4" xfId="15233"/>
    <cellStyle name="Normal 15 3 2 2 5 5" xfId="28315"/>
    <cellStyle name="Normal 15 3 2 2 6" xfId="8208"/>
    <cellStyle name="Normal 15 3 2 2 6 2" xfId="15800"/>
    <cellStyle name="Normal 15 3 2 2 6 3" xfId="32683"/>
    <cellStyle name="Normal 15 3 2 2 7" xfId="4421"/>
    <cellStyle name="Normal 15 3 2 2 7 2" xfId="19575"/>
    <cellStyle name="Normal 15 3 2 2 7 3" xfId="28896"/>
    <cellStyle name="Normal 15 3 2 2 8" xfId="12025"/>
    <cellStyle name="Normal 15 3 2 2 8 2" xfId="25095"/>
    <cellStyle name="Normal 15 3 2 2 9" xfId="24560"/>
    <cellStyle name="Normal 15 3 2 3" xfId="857"/>
    <cellStyle name="Normal 15 3 2 3 2" xfId="3012"/>
    <cellStyle name="Normal 15 3 2 3 2 2" xfId="10588"/>
    <cellStyle name="Normal 15 3 2 3 2 2 2" xfId="18180"/>
    <cellStyle name="Normal 15 3 2 3 2 2 3" xfId="35063"/>
    <cellStyle name="Normal 15 3 2 3 2 3" xfId="6813"/>
    <cellStyle name="Normal 15 3 2 3 2 3 2" xfId="21967"/>
    <cellStyle name="Normal 15 3 2 3 2 3 3" xfId="31288"/>
    <cellStyle name="Normal 15 3 2 3 2 4" xfId="14405"/>
    <cellStyle name="Normal 15 3 2 3 2 5" xfId="27487"/>
    <cellStyle name="Normal 15 3 2 3 3" xfId="1948"/>
    <cellStyle name="Normal 15 3 2 3 3 2" xfId="9524"/>
    <cellStyle name="Normal 15 3 2 3 3 2 2" xfId="17116"/>
    <cellStyle name="Normal 15 3 2 3 3 2 3" xfId="33999"/>
    <cellStyle name="Normal 15 3 2 3 3 3" xfId="5749"/>
    <cellStyle name="Normal 15 3 2 3 3 3 2" xfId="20903"/>
    <cellStyle name="Normal 15 3 2 3 3 3 3" xfId="30224"/>
    <cellStyle name="Normal 15 3 2 3 3 4" xfId="13341"/>
    <cellStyle name="Normal 15 3 2 3 3 5" xfId="26423"/>
    <cellStyle name="Normal 15 3 2 3 4" xfId="8472"/>
    <cellStyle name="Normal 15 3 2 3 4 2" xfId="16064"/>
    <cellStyle name="Normal 15 3 2 3 4 3" xfId="32947"/>
    <cellStyle name="Normal 15 3 2 3 5" xfId="4685"/>
    <cellStyle name="Normal 15 3 2 3 5 2" xfId="19839"/>
    <cellStyle name="Normal 15 3 2 3 5 3" xfId="29160"/>
    <cellStyle name="Normal 15 3 2 3 6" xfId="12289"/>
    <cellStyle name="Normal 15 3 2 3 7" xfId="25359"/>
    <cellStyle name="Normal 15 3 2 4" xfId="2487"/>
    <cellStyle name="Normal 15 3 2 4 2" xfId="10063"/>
    <cellStyle name="Normal 15 3 2 4 2 2" xfId="17655"/>
    <cellStyle name="Normal 15 3 2 4 2 3" xfId="34538"/>
    <cellStyle name="Normal 15 3 2 4 3" xfId="6288"/>
    <cellStyle name="Normal 15 3 2 4 3 2" xfId="21442"/>
    <cellStyle name="Normal 15 3 2 4 3 3" xfId="30763"/>
    <cellStyle name="Normal 15 3 2 4 4" xfId="13880"/>
    <cellStyle name="Normal 15 3 2 4 5" xfId="26962"/>
    <cellStyle name="Normal 15 3 2 5" xfId="1423"/>
    <cellStyle name="Normal 15 3 2 5 2" xfId="8999"/>
    <cellStyle name="Normal 15 3 2 5 2 2" xfId="16591"/>
    <cellStyle name="Normal 15 3 2 5 2 3" xfId="33474"/>
    <cellStyle name="Normal 15 3 2 5 3" xfId="5224"/>
    <cellStyle name="Normal 15 3 2 5 3 2" xfId="20378"/>
    <cellStyle name="Normal 15 3 2 5 3 3" xfId="29699"/>
    <cellStyle name="Normal 15 3 2 5 4" xfId="12816"/>
    <cellStyle name="Normal 15 3 2 5 5" xfId="25898"/>
    <cellStyle name="Normal 15 3 2 6" xfId="3579"/>
    <cellStyle name="Normal 15 3 2 6 2" xfId="11155"/>
    <cellStyle name="Normal 15 3 2 6 2 2" xfId="18747"/>
    <cellStyle name="Normal 15 3 2 6 2 3" xfId="35630"/>
    <cellStyle name="Normal 15 3 2 6 3" xfId="7380"/>
    <cellStyle name="Normal 15 3 2 6 3 2" xfId="22534"/>
    <cellStyle name="Normal 15 3 2 6 3 3" xfId="31855"/>
    <cellStyle name="Normal 15 3 2 6 4" xfId="14972"/>
    <cellStyle name="Normal 15 3 2 6 5" xfId="28054"/>
    <cellStyle name="Normal 15 3 2 7" xfId="7947"/>
    <cellStyle name="Normal 15 3 2 7 2" xfId="15539"/>
    <cellStyle name="Normal 15 3 2 7 3" xfId="32422"/>
    <cellStyle name="Normal 15 3 2 8" xfId="4160"/>
    <cellStyle name="Normal 15 3 2 8 2" xfId="19314"/>
    <cellStyle name="Normal 15 3 2 8 3" xfId="28635"/>
    <cellStyle name="Normal 15 3 2 9" xfId="11764"/>
    <cellStyle name="Normal 15 3 2 9 2" xfId="24834"/>
    <cellStyle name="Normal 15 3 3" xfId="463"/>
    <cellStyle name="Normal 15 3 3 2" xfId="988"/>
    <cellStyle name="Normal 15 3 3 2 2" xfId="3143"/>
    <cellStyle name="Normal 15 3 3 2 2 2" xfId="10719"/>
    <cellStyle name="Normal 15 3 3 2 2 2 2" xfId="18311"/>
    <cellStyle name="Normal 15 3 3 2 2 2 3" xfId="35194"/>
    <cellStyle name="Normal 15 3 3 2 2 3" xfId="6944"/>
    <cellStyle name="Normal 15 3 3 2 2 3 2" xfId="22098"/>
    <cellStyle name="Normal 15 3 3 2 2 3 3" xfId="31419"/>
    <cellStyle name="Normal 15 3 3 2 2 4" xfId="14536"/>
    <cellStyle name="Normal 15 3 3 2 2 5" xfId="27618"/>
    <cellStyle name="Normal 15 3 3 2 3" xfId="2079"/>
    <cellStyle name="Normal 15 3 3 2 3 2" xfId="9655"/>
    <cellStyle name="Normal 15 3 3 2 3 2 2" xfId="17247"/>
    <cellStyle name="Normal 15 3 3 2 3 2 3" xfId="34130"/>
    <cellStyle name="Normal 15 3 3 2 3 3" xfId="5880"/>
    <cellStyle name="Normal 15 3 3 2 3 3 2" xfId="21034"/>
    <cellStyle name="Normal 15 3 3 2 3 3 3" xfId="30355"/>
    <cellStyle name="Normal 15 3 3 2 3 4" xfId="13472"/>
    <cellStyle name="Normal 15 3 3 2 3 5" xfId="26554"/>
    <cellStyle name="Normal 15 3 3 2 4" xfId="8603"/>
    <cellStyle name="Normal 15 3 3 2 4 2" xfId="16195"/>
    <cellStyle name="Normal 15 3 3 2 4 3" xfId="33078"/>
    <cellStyle name="Normal 15 3 3 2 5" xfId="4816"/>
    <cellStyle name="Normal 15 3 3 2 5 2" xfId="19970"/>
    <cellStyle name="Normal 15 3 3 2 5 3" xfId="29291"/>
    <cellStyle name="Normal 15 3 3 2 6" xfId="12420"/>
    <cellStyle name="Normal 15 3 3 2 7" xfId="25490"/>
    <cellStyle name="Normal 15 3 3 3" xfId="2618"/>
    <cellStyle name="Normal 15 3 3 3 2" xfId="10194"/>
    <cellStyle name="Normal 15 3 3 3 2 2" xfId="17786"/>
    <cellStyle name="Normal 15 3 3 3 2 3" xfId="34669"/>
    <cellStyle name="Normal 15 3 3 3 3" xfId="6419"/>
    <cellStyle name="Normal 15 3 3 3 3 2" xfId="21573"/>
    <cellStyle name="Normal 15 3 3 3 3 3" xfId="30894"/>
    <cellStyle name="Normal 15 3 3 3 4" xfId="14011"/>
    <cellStyle name="Normal 15 3 3 3 5" xfId="27093"/>
    <cellStyle name="Normal 15 3 3 4" xfId="1554"/>
    <cellStyle name="Normal 15 3 3 4 2" xfId="9130"/>
    <cellStyle name="Normal 15 3 3 4 2 2" xfId="16722"/>
    <cellStyle name="Normal 15 3 3 4 2 3" xfId="33605"/>
    <cellStyle name="Normal 15 3 3 4 3" xfId="5355"/>
    <cellStyle name="Normal 15 3 3 4 3 2" xfId="20509"/>
    <cellStyle name="Normal 15 3 3 4 3 3" xfId="29830"/>
    <cellStyle name="Normal 15 3 3 4 4" xfId="12947"/>
    <cellStyle name="Normal 15 3 3 4 5" xfId="26029"/>
    <cellStyle name="Normal 15 3 3 5" xfId="3710"/>
    <cellStyle name="Normal 15 3 3 5 2" xfId="11286"/>
    <cellStyle name="Normal 15 3 3 5 2 2" xfId="18878"/>
    <cellStyle name="Normal 15 3 3 5 2 3" xfId="35761"/>
    <cellStyle name="Normal 15 3 3 5 3" xfId="7511"/>
    <cellStyle name="Normal 15 3 3 5 3 2" xfId="22665"/>
    <cellStyle name="Normal 15 3 3 5 3 3" xfId="31986"/>
    <cellStyle name="Normal 15 3 3 5 4" xfId="15103"/>
    <cellStyle name="Normal 15 3 3 5 5" xfId="28185"/>
    <cellStyle name="Normal 15 3 3 6" xfId="8078"/>
    <cellStyle name="Normal 15 3 3 6 2" xfId="15670"/>
    <cellStyle name="Normal 15 3 3 6 3" xfId="32553"/>
    <cellStyle name="Normal 15 3 3 7" xfId="4291"/>
    <cellStyle name="Normal 15 3 3 7 2" xfId="19445"/>
    <cellStyle name="Normal 15 3 3 7 3" xfId="28766"/>
    <cellStyle name="Normal 15 3 3 8" xfId="11895"/>
    <cellStyle name="Normal 15 3 3 8 2" xfId="24965"/>
    <cellStyle name="Normal 15 3 3 9" xfId="24345"/>
    <cellStyle name="Normal 15 3 4" xfId="727"/>
    <cellStyle name="Normal 15 3 4 2" xfId="2882"/>
    <cellStyle name="Normal 15 3 4 2 2" xfId="10458"/>
    <cellStyle name="Normal 15 3 4 2 2 2" xfId="18050"/>
    <cellStyle name="Normal 15 3 4 2 2 3" xfId="34933"/>
    <cellStyle name="Normal 15 3 4 2 3" xfId="6683"/>
    <cellStyle name="Normal 15 3 4 2 3 2" xfId="21837"/>
    <cellStyle name="Normal 15 3 4 2 3 3" xfId="31158"/>
    <cellStyle name="Normal 15 3 4 2 4" xfId="14275"/>
    <cellStyle name="Normal 15 3 4 2 5" xfId="27357"/>
    <cellStyle name="Normal 15 3 4 3" xfId="1818"/>
    <cellStyle name="Normal 15 3 4 3 2" xfId="9394"/>
    <cellStyle name="Normal 15 3 4 3 2 2" xfId="16986"/>
    <cellStyle name="Normal 15 3 4 3 2 3" xfId="33869"/>
    <cellStyle name="Normal 15 3 4 3 3" xfId="5619"/>
    <cellStyle name="Normal 15 3 4 3 3 2" xfId="20773"/>
    <cellStyle name="Normal 15 3 4 3 3 3" xfId="30094"/>
    <cellStyle name="Normal 15 3 4 3 4" xfId="13211"/>
    <cellStyle name="Normal 15 3 4 3 5" xfId="26293"/>
    <cellStyle name="Normal 15 3 4 4" xfId="8342"/>
    <cellStyle name="Normal 15 3 4 4 2" xfId="15934"/>
    <cellStyle name="Normal 15 3 4 4 3" xfId="32817"/>
    <cellStyle name="Normal 15 3 4 5" xfId="4555"/>
    <cellStyle name="Normal 15 3 4 5 2" xfId="19709"/>
    <cellStyle name="Normal 15 3 4 5 3" xfId="29030"/>
    <cellStyle name="Normal 15 3 4 6" xfId="12159"/>
    <cellStyle name="Normal 15 3 4 7" xfId="25229"/>
    <cellStyle name="Normal 15 3 5" xfId="2357"/>
    <cellStyle name="Normal 15 3 5 2" xfId="9933"/>
    <cellStyle name="Normal 15 3 5 2 2" xfId="17525"/>
    <cellStyle name="Normal 15 3 5 2 3" xfId="34408"/>
    <cellStyle name="Normal 15 3 5 3" xfId="6158"/>
    <cellStyle name="Normal 15 3 5 3 2" xfId="21312"/>
    <cellStyle name="Normal 15 3 5 3 3" xfId="30633"/>
    <cellStyle name="Normal 15 3 5 4" xfId="13750"/>
    <cellStyle name="Normal 15 3 5 5" xfId="26832"/>
    <cellStyle name="Normal 15 3 6" xfId="1293"/>
    <cellStyle name="Normal 15 3 6 2" xfId="8869"/>
    <cellStyle name="Normal 15 3 6 2 2" xfId="16461"/>
    <cellStyle name="Normal 15 3 6 2 3" xfId="33344"/>
    <cellStyle name="Normal 15 3 6 3" xfId="5094"/>
    <cellStyle name="Normal 15 3 6 3 2" xfId="20248"/>
    <cellStyle name="Normal 15 3 6 3 3" xfId="29569"/>
    <cellStyle name="Normal 15 3 6 4" xfId="12686"/>
    <cellStyle name="Normal 15 3 6 5" xfId="25768"/>
    <cellStyle name="Normal 15 3 7" xfId="3449"/>
    <cellStyle name="Normal 15 3 7 2" xfId="11025"/>
    <cellStyle name="Normal 15 3 7 2 2" xfId="18617"/>
    <cellStyle name="Normal 15 3 7 2 3" xfId="35500"/>
    <cellStyle name="Normal 15 3 7 3" xfId="7250"/>
    <cellStyle name="Normal 15 3 7 3 2" xfId="22404"/>
    <cellStyle name="Normal 15 3 7 3 3" xfId="31725"/>
    <cellStyle name="Normal 15 3 7 4" xfId="14842"/>
    <cellStyle name="Normal 15 3 7 5" xfId="27924"/>
    <cellStyle name="Normal 15 3 8" xfId="7817"/>
    <cellStyle name="Normal 15 3 8 2" xfId="15409"/>
    <cellStyle name="Normal 15 3 8 3" xfId="32292"/>
    <cellStyle name="Normal 15 3 9" xfId="4030"/>
    <cellStyle name="Normal 15 3 9 2" xfId="19184"/>
    <cellStyle name="Normal 15 3 9 3" xfId="28505"/>
    <cellStyle name="Normal 15 4" xfId="182"/>
    <cellStyle name="Normal 15 4 10" xfId="11635"/>
    <cellStyle name="Normal 15 4 10 2" xfId="24705"/>
    <cellStyle name="Normal 15 4 11" xfId="23339"/>
    <cellStyle name="Normal 15 4 2" xfId="333"/>
    <cellStyle name="Normal 15 4 2 10" xfId="24108"/>
    <cellStyle name="Normal 15 4 2 2" xfId="594"/>
    <cellStyle name="Normal 15 4 2 2 2" xfId="1119"/>
    <cellStyle name="Normal 15 4 2 2 2 2" xfId="3274"/>
    <cellStyle name="Normal 15 4 2 2 2 2 2" xfId="10850"/>
    <cellStyle name="Normal 15 4 2 2 2 2 2 2" xfId="18442"/>
    <cellStyle name="Normal 15 4 2 2 2 2 2 3" xfId="35325"/>
    <cellStyle name="Normal 15 4 2 2 2 2 3" xfId="7075"/>
    <cellStyle name="Normal 15 4 2 2 2 2 3 2" xfId="22229"/>
    <cellStyle name="Normal 15 4 2 2 2 2 3 3" xfId="31550"/>
    <cellStyle name="Normal 15 4 2 2 2 2 4" xfId="14667"/>
    <cellStyle name="Normal 15 4 2 2 2 2 5" xfId="27749"/>
    <cellStyle name="Normal 15 4 2 2 2 3" xfId="2210"/>
    <cellStyle name="Normal 15 4 2 2 2 3 2" xfId="9786"/>
    <cellStyle name="Normal 15 4 2 2 2 3 2 2" xfId="17378"/>
    <cellStyle name="Normal 15 4 2 2 2 3 2 3" xfId="34261"/>
    <cellStyle name="Normal 15 4 2 2 2 3 3" xfId="6011"/>
    <cellStyle name="Normal 15 4 2 2 2 3 3 2" xfId="21165"/>
    <cellStyle name="Normal 15 4 2 2 2 3 3 3" xfId="30486"/>
    <cellStyle name="Normal 15 4 2 2 2 3 4" xfId="13603"/>
    <cellStyle name="Normal 15 4 2 2 2 3 5" xfId="26685"/>
    <cellStyle name="Normal 15 4 2 2 2 4" xfId="8734"/>
    <cellStyle name="Normal 15 4 2 2 2 4 2" xfId="16326"/>
    <cellStyle name="Normal 15 4 2 2 2 4 3" xfId="33209"/>
    <cellStyle name="Normal 15 4 2 2 2 5" xfId="4947"/>
    <cellStyle name="Normal 15 4 2 2 2 5 2" xfId="20101"/>
    <cellStyle name="Normal 15 4 2 2 2 5 3" xfId="29422"/>
    <cellStyle name="Normal 15 4 2 2 2 6" xfId="12551"/>
    <cellStyle name="Normal 15 4 2 2 2 7" xfId="25621"/>
    <cellStyle name="Normal 15 4 2 2 3" xfId="2749"/>
    <cellStyle name="Normal 15 4 2 2 3 2" xfId="10325"/>
    <cellStyle name="Normal 15 4 2 2 3 2 2" xfId="17917"/>
    <cellStyle name="Normal 15 4 2 2 3 2 3" xfId="34800"/>
    <cellStyle name="Normal 15 4 2 2 3 3" xfId="6550"/>
    <cellStyle name="Normal 15 4 2 2 3 3 2" xfId="21704"/>
    <cellStyle name="Normal 15 4 2 2 3 3 3" xfId="31025"/>
    <cellStyle name="Normal 15 4 2 2 3 4" xfId="14142"/>
    <cellStyle name="Normal 15 4 2 2 3 5" xfId="27224"/>
    <cellStyle name="Normal 15 4 2 2 4" xfId="1685"/>
    <cellStyle name="Normal 15 4 2 2 4 2" xfId="9261"/>
    <cellStyle name="Normal 15 4 2 2 4 2 2" xfId="16853"/>
    <cellStyle name="Normal 15 4 2 2 4 2 3" xfId="33736"/>
    <cellStyle name="Normal 15 4 2 2 4 3" xfId="5486"/>
    <cellStyle name="Normal 15 4 2 2 4 3 2" xfId="20640"/>
    <cellStyle name="Normal 15 4 2 2 4 3 3" xfId="29961"/>
    <cellStyle name="Normal 15 4 2 2 4 4" xfId="13078"/>
    <cellStyle name="Normal 15 4 2 2 4 5" xfId="26160"/>
    <cellStyle name="Normal 15 4 2 2 5" xfId="3841"/>
    <cellStyle name="Normal 15 4 2 2 5 2" xfId="11417"/>
    <cellStyle name="Normal 15 4 2 2 5 2 2" xfId="19009"/>
    <cellStyle name="Normal 15 4 2 2 5 2 3" xfId="35892"/>
    <cellStyle name="Normal 15 4 2 2 5 3" xfId="7642"/>
    <cellStyle name="Normal 15 4 2 2 5 3 2" xfId="22796"/>
    <cellStyle name="Normal 15 4 2 2 5 3 3" xfId="32117"/>
    <cellStyle name="Normal 15 4 2 2 5 4" xfId="15234"/>
    <cellStyle name="Normal 15 4 2 2 5 5" xfId="28316"/>
    <cellStyle name="Normal 15 4 2 2 6" xfId="8209"/>
    <cellStyle name="Normal 15 4 2 2 6 2" xfId="15801"/>
    <cellStyle name="Normal 15 4 2 2 6 3" xfId="32684"/>
    <cellStyle name="Normal 15 4 2 2 7" xfId="4422"/>
    <cellStyle name="Normal 15 4 2 2 7 2" xfId="19576"/>
    <cellStyle name="Normal 15 4 2 2 7 3" xfId="28897"/>
    <cellStyle name="Normal 15 4 2 2 8" xfId="12026"/>
    <cellStyle name="Normal 15 4 2 2 8 2" xfId="25096"/>
    <cellStyle name="Normal 15 4 2 2 9" xfId="24561"/>
    <cellStyle name="Normal 15 4 2 3" xfId="858"/>
    <cellStyle name="Normal 15 4 2 3 2" xfId="3013"/>
    <cellStyle name="Normal 15 4 2 3 2 2" xfId="10589"/>
    <cellStyle name="Normal 15 4 2 3 2 2 2" xfId="18181"/>
    <cellStyle name="Normal 15 4 2 3 2 2 3" xfId="35064"/>
    <cellStyle name="Normal 15 4 2 3 2 3" xfId="6814"/>
    <cellStyle name="Normal 15 4 2 3 2 3 2" xfId="21968"/>
    <cellStyle name="Normal 15 4 2 3 2 3 3" xfId="31289"/>
    <cellStyle name="Normal 15 4 2 3 2 4" xfId="14406"/>
    <cellStyle name="Normal 15 4 2 3 2 5" xfId="27488"/>
    <cellStyle name="Normal 15 4 2 3 3" xfId="1949"/>
    <cellStyle name="Normal 15 4 2 3 3 2" xfId="9525"/>
    <cellStyle name="Normal 15 4 2 3 3 2 2" xfId="17117"/>
    <cellStyle name="Normal 15 4 2 3 3 2 3" xfId="34000"/>
    <cellStyle name="Normal 15 4 2 3 3 3" xfId="5750"/>
    <cellStyle name="Normal 15 4 2 3 3 3 2" xfId="20904"/>
    <cellStyle name="Normal 15 4 2 3 3 3 3" xfId="30225"/>
    <cellStyle name="Normal 15 4 2 3 3 4" xfId="13342"/>
    <cellStyle name="Normal 15 4 2 3 3 5" xfId="26424"/>
    <cellStyle name="Normal 15 4 2 3 4" xfId="8473"/>
    <cellStyle name="Normal 15 4 2 3 4 2" xfId="16065"/>
    <cellStyle name="Normal 15 4 2 3 4 3" xfId="32948"/>
    <cellStyle name="Normal 15 4 2 3 5" xfId="4686"/>
    <cellStyle name="Normal 15 4 2 3 5 2" xfId="19840"/>
    <cellStyle name="Normal 15 4 2 3 5 3" xfId="29161"/>
    <cellStyle name="Normal 15 4 2 3 6" xfId="12290"/>
    <cellStyle name="Normal 15 4 2 3 7" xfId="25360"/>
    <cellStyle name="Normal 15 4 2 4" xfId="2488"/>
    <cellStyle name="Normal 15 4 2 4 2" xfId="10064"/>
    <cellStyle name="Normal 15 4 2 4 2 2" xfId="17656"/>
    <cellStyle name="Normal 15 4 2 4 2 3" xfId="34539"/>
    <cellStyle name="Normal 15 4 2 4 3" xfId="6289"/>
    <cellStyle name="Normal 15 4 2 4 3 2" xfId="21443"/>
    <cellStyle name="Normal 15 4 2 4 3 3" xfId="30764"/>
    <cellStyle name="Normal 15 4 2 4 4" xfId="13881"/>
    <cellStyle name="Normal 15 4 2 4 5" xfId="26963"/>
    <cellStyle name="Normal 15 4 2 5" xfId="1424"/>
    <cellStyle name="Normal 15 4 2 5 2" xfId="9000"/>
    <cellStyle name="Normal 15 4 2 5 2 2" xfId="16592"/>
    <cellStyle name="Normal 15 4 2 5 2 3" xfId="33475"/>
    <cellStyle name="Normal 15 4 2 5 3" xfId="5225"/>
    <cellStyle name="Normal 15 4 2 5 3 2" xfId="20379"/>
    <cellStyle name="Normal 15 4 2 5 3 3" xfId="29700"/>
    <cellStyle name="Normal 15 4 2 5 4" xfId="12817"/>
    <cellStyle name="Normal 15 4 2 5 5" xfId="25899"/>
    <cellStyle name="Normal 15 4 2 6" xfId="3580"/>
    <cellStyle name="Normal 15 4 2 6 2" xfId="11156"/>
    <cellStyle name="Normal 15 4 2 6 2 2" xfId="18748"/>
    <cellStyle name="Normal 15 4 2 6 2 3" xfId="35631"/>
    <cellStyle name="Normal 15 4 2 6 3" xfId="7381"/>
    <cellStyle name="Normal 15 4 2 6 3 2" xfId="22535"/>
    <cellStyle name="Normal 15 4 2 6 3 3" xfId="31856"/>
    <cellStyle name="Normal 15 4 2 6 4" xfId="14973"/>
    <cellStyle name="Normal 15 4 2 6 5" xfId="28055"/>
    <cellStyle name="Normal 15 4 2 7" xfId="7948"/>
    <cellStyle name="Normal 15 4 2 7 2" xfId="15540"/>
    <cellStyle name="Normal 15 4 2 7 3" xfId="32423"/>
    <cellStyle name="Normal 15 4 2 8" xfId="4161"/>
    <cellStyle name="Normal 15 4 2 8 2" xfId="19315"/>
    <cellStyle name="Normal 15 4 2 8 3" xfId="28636"/>
    <cellStyle name="Normal 15 4 2 9" xfId="11765"/>
    <cellStyle name="Normal 15 4 2 9 2" xfId="24835"/>
    <cellStyle name="Normal 15 4 3" xfId="464"/>
    <cellStyle name="Normal 15 4 3 2" xfId="989"/>
    <cellStyle name="Normal 15 4 3 2 2" xfId="3144"/>
    <cellStyle name="Normal 15 4 3 2 2 2" xfId="10720"/>
    <cellStyle name="Normal 15 4 3 2 2 2 2" xfId="18312"/>
    <cellStyle name="Normal 15 4 3 2 2 2 3" xfId="35195"/>
    <cellStyle name="Normal 15 4 3 2 2 3" xfId="6945"/>
    <cellStyle name="Normal 15 4 3 2 2 3 2" xfId="22099"/>
    <cellStyle name="Normal 15 4 3 2 2 3 3" xfId="31420"/>
    <cellStyle name="Normal 15 4 3 2 2 4" xfId="14537"/>
    <cellStyle name="Normal 15 4 3 2 2 5" xfId="27619"/>
    <cellStyle name="Normal 15 4 3 2 3" xfId="2080"/>
    <cellStyle name="Normal 15 4 3 2 3 2" xfId="9656"/>
    <cellStyle name="Normal 15 4 3 2 3 2 2" xfId="17248"/>
    <cellStyle name="Normal 15 4 3 2 3 2 3" xfId="34131"/>
    <cellStyle name="Normal 15 4 3 2 3 3" xfId="5881"/>
    <cellStyle name="Normal 15 4 3 2 3 3 2" xfId="21035"/>
    <cellStyle name="Normal 15 4 3 2 3 3 3" xfId="30356"/>
    <cellStyle name="Normal 15 4 3 2 3 4" xfId="13473"/>
    <cellStyle name="Normal 15 4 3 2 3 5" xfId="26555"/>
    <cellStyle name="Normal 15 4 3 2 4" xfId="8604"/>
    <cellStyle name="Normal 15 4 3 2 4 2" xfId="16196"/>
    <cellStyle name="Normal 15 4 3 2 4 3" xfId="33079"/>
    <cellStyle name="Normal 15 4 3 2 5" xfId="4817"/>
    <cellStyle name="Normal 15 4 3 2 5 2" xfId="19971"/>
    <cellStyle name="Normal 15 4 3 2 5 3" xfId="29292"/>
    <cellStyle name="Normal 15 4 3 2 6" xfId="12421"/>
    <cellStyle name="Normal 15 4 3 2 7" xfId="25491"/>
    <cellStyle name="Normal 15 4 3 3" xfId="2619"/>
    <cellStyle name="Normal 15 4 3 3 2" xfId="10195"/>
    <cellStyle name="Normal 15 4 3 3 2 2" xfId="17787"/>
    <cellStyle name="Normal 15 4 3 3 2 3" xfId="34670"/>
    <cellStyle name="Normal 15 4 3 3 3" xfId="6420"/>
    <cellStyle name="Normal 15 4 3 3 3 2" xfId="21574"/>
    <cellStyle name="Normal 15 4 3 3 3 3" xfId="30895"/>
    <cellStyle name="Normal 15 4 3 3 4" xfId="14012"/>
    <cellStyle name="Normal 15 4 3 3 5" xfId="27094"/>
    <cellStyle name="Normal 15 4 3 4" xfId="1555"/>
    <cellStyle name="Normal 15 4 3 4 2" xfId="9131"/>
    <cellStyle name="Normal 15 4 3 4 2 2" xfId="16723"/>
    <cellStyle name="Normal 15 4 3 4 2 3" xfId="33606"/>
    <cellStyle name="Normal 15 4 3 4 3" xfId="5356"/>
    <cellStyle name="Normal 15 4 3 4 3 2" xfId="20510"/>
    <cellStyle name="Normal 15 4 3 4 3 3" xfId="29831"/>
    <cellStyle name="Normal 15 4 3 4 4" xfId="12948"/>
    <cellStyle name="Normal 15 4 3 4 5" xfId="26030"/>
    <cellStyle name="Normal 15 4 3 5" xfId="3711"/>
    <cellStyle name="Normal 15 4 3 5 2" xfId="11287"/>
    <cellStyle name="Normal 15 4 3 5 2 2" xfId="18879"/>
    <cellStyle name="Normal 15 4 3 5 2 3" xfId="35762"/>
    <cellStyle name="Normal 15 4 3 5 3" xfId="7512"/>
    <cellStyle name="Normal 15 4 3 5 3 2" xfId="22666"/>
    <cellStyle name="Normal 15 4 3 5 3 3" xfId="31987"/>
    <cellStyle name="Normal 15 4 3 5 4" xfId="15104"/>
    <cellStyle name="Normal 15 4 3 5 5" xfId="28186"/>
    <cellStyle name="Normal 15 4 3 6" xfId="8079"/>
    <cellStyle name="Normal 15 4 3 6 2" xfId="15671"/>
    <cellStyle name="Normal 15 4 3 6 3" xfId="32554"/>
    <cellStyle name="Normal 15 4 3 7" xfId="4292"/>
    <cellStyle name="Normal 15 4 3 7 2" xfId="19446"/>
    <cellStyle name="Normal 15 4 3 7 3" xfId="28767"/>
    <cellStyle name="Normal 15 4 3 8" xfId="11896"/>
    <cellStyle name="Normal 15 4 3 8 2" xfId="24966"/>
    <cellStyle name="Normal 15 4 3 9" xfId="24346"/>
    <cellStyle name="Normal 15 4 4" xfId="728"/>
    <cellStyle name="Normal 15 4 4 2" xfId="2883"/>
    <cellStyle name="Normal 15 4 4 2 2" xfId="10459"/>
    <cellStyle name="Normal 15 4 4 2 2 2" xfId="18051"/>
    <cellStyle name="Normal 15 4 4 2 2 3" xfId="34934"/>
    <cellStyle name="Normal 15 4 4 2 3" xfId="6684"/>
    <cellStyle name="Normal 15 4 4 2 3 2" xfId="21838"/>
    <cellStyle name="Normal 15 4 4 2 3 3" xfId="31159"/>
    <cellStyle name="Normal 15 4 4 2 4" xfId="14276"/>
    <cellStyle name="Normal 15 4 4 2 5" xfId="27358"/>
    <cellStyle name="Normal 15 4 4 3" xfId="1819"/>
    <cellStyle name="Normal 15 4 4 3 2" xfId="9395"/>
    <cellStyle name="Normal 15 4 4 3 2 2" xfId="16987"/>
    <cellStyle name="Normal 15 4 4 3 2 3" xfId="33870"/>
    <cellStyle name="Normal 15 4 4 3 3" xfId="5620"/>
    <cellStyle name="Normal 15 4 4 3 3 2" xfId="20774"/>
    <cellStyle name="Normal 15 4 4 3 3 3" xfId="30095"/>
    <cellStyle name="Normal 15 4 4 3 4" xfId="13212"/>
    <cellStyle name="Normal 15 4 4 3 5" xfId="26294"/>
    <cellStyle name="Normal 15 4 4 4" xfId="8343"/>
    <cellStyle name="Normal 15 4 4 4 2" xfId="15935"/>
    <cellStyle name="Normal 15 4 4 4 3" xfId="32818"/>
    <cellStyle name="Normal 15 4 4 5" xfId="4556"/>
    <cellStyle name="Normal 15 4 4 5 2" xfId="19710"/>
    <cellStyle name="Normal 15 4 4 5 3" xfId="29031"/>
    <cellStyle name="Normal 15 4 4 6" xfId="12160"/>
    <cellStyle name="Normal 15 4 4 7" xfId="25230"/>
    <cellStyle name="Normal 15 4 5" xfId="2358"/>
    <cellStyle name="Normal 15 4 5 2" xfId="9934"/>
    <cellStyle name="Normal 15 4 5 2 2" xfId="17526"/>
    <cellStyle name="Normal 15 4 5 2 3" xfId="34409"/>
    <cellStyle name="Normal 15 4 5 3" xfId="6159"/>
    <cellStyle name="Normal 15 4 5 3 2" xfId="21313"/>
    <cellStyle name="Normal 15 4 5 3 3" xfId="30634"/>
    <cellStyle name="Normal 15 4 5 4" xfId="13751"/>
    <cellStyle name="Normal 15 4 5 5" xfId="26833"/>
    <cellStyle name="Normal 15 4 6" xfId="1294"/>
    <cellStyle name="Normal 15 4 6 2" xfId="8870"/>
    <cellStyle name="Normal 15 4 6 2 2" xfId="16462"/>
    <cellStyle name="Normal 15 4 6 2 3" xfId="33345"/>
    <cellStyle name="Normal 15 4 6 3" xfId="5095"/>
    <cellStyle name="Normal 15 4 6 3 2" xfId="20249"/>
    <cellStyle name="Normal 15 4 6 3 3" xfId="29570"/>
    <cellStyle name="Normal 15 4 6 4" xfId="12687"/>
    <cellStyle name="Normal 15 4 6 5" xfId="25769"/>
    <cellStyle name="Normal 15 4 7" xfId="3450"/>
    <cellStyle name="Normal 15 4 7 2" xfId="11026"/>
    <cellStyle name="Normal 15 4 7 2 2" xfId="18618"/>
    <cellStyle name="Normal 15 4 7 2 3" xfId="35501"/>
    <cellStyle name="Normal 15 4 7 3" xfId="7251"/>
    <cellStyle name="Normal 15 4 7 3 2" xfId="22405"/>
    <cellStyle name="Normal 15 4 7 3 3" xfId="31726"/>
    <cellStyle name="Normal 15 4 7 4" xfId="14843"/>
    <cellStyle name="Normal 15 4 7 5" xfId="27925"/>
    <cellStyle name="Normal 15 4 8" xfId="7818"/>
    <cellStyle name="Normal 15 4 8 2" xfId="15410"/>
    <cellStyle name="Normal 15 4 8 3" xfId="32293"/>
    <cellStyle name="Normal 15 4 9" xfId="4031"/>
    <cellStyle name="Normal 15 4 9 2" xfId="19185"/>
    <cellStyle name="Normal 15 4 9 3" xfId="28506"/>
    <cellStyle name="Normal 15 5" xfId="23396"/>
    <cellStyle name="Normal 15 6" xfId="24105"/>
    <cellStyle name="Normal 15 6 2" xfId="24558"/>
    <cellStyle name="Normal 15 7" xfId="24343"/>
    <cellStyle name="Normal 15 8" xfId="23250"/>
    <cellStyle name="Normal 16" xfId="128"/>
    <cellStyle name="Normal 16 2" xfId="183"/>
    <cellStyle name="Normal 16 2 10" xfId="11636"/>
    <cellStyle name="Normal 16 2 10 2" xfId="24706"/>
    <cellStyle name="Normal 16 2 11" xfId="23283"/>
    <cellStyle name="Normal 16 2 2" xfId="334"/>
    <cellStyle name="Normal 16 2 2 10" xfId="24110"/>
    <cellStyle name="Normal 16 2 2 2" xfId="595"/>
    <cellStyle name="Normal 16 2 2 2 2" xfId="1120"/>
    <cellStyle name="Normal 16 2 2 2 2 2" xfId="3275"/>
    <cellStyle name="Normal 16 2 2 2 2 2 2" xfId="10851"/>
    <cellStyle name="Normal 16 2 2 2 2 2 2 2" xfId="18443"/>
    <cellStyle name="Normal 16 2 2 2 2 2 2 3" xfId="35326"/>
    <cellStyle name="Normal 16 2 2 2 2 2 3" xfId="7076"/>
    <cellStyle name="Normal 16 2 2 2 2 2 3 2" xfId="22230"/>
    <cellStyle name="Normal 16 2 2 2 2 2 3 3" xfId="31551"/>
    <cellStyle name="Normal 16 2 2 2 2 2 4" xfId="14668"/>
    <cellStyle name="Normal 16 2 2 2 2 2 5" xfId="27750"/>
    <cellStyle name="Normal 16 2 2 2 2 3" xfId="2211"/>
    <cellStyle name="Normal 16 2 2 2 2 3 2" xfId="9787"/>
    <cellStyle name="Normal 16 2 2 2 2 3 2 2" xfId="17379"/>
    <cellStyle name="Normal 16 2 2 2 2 3 2 3" xfId="34262"/>
    <cellStyle name="Normal 16 2 2 2 2 3 3" xfId="6012"/>
    <cellStyle name="Normal 16 2 2 2 2 3 3 2" xfId="21166"/>
    <cellStyle name="Normal 16 2 2 2 2 3 3 3" xfId="30487"/>
    <cellStyle name="Normal 16 2 2 2 2 3 4" xfId="13604"/>
    <cellStyle name="Normal 16 2 2 2 2 3 5" xfId="26686"/>
    <cellStyle name="Normal 16 2 2 2 2 4" xfId="8735"/>
    <cellStyle name="Normal 16 2 2 2 2 4 2" xfId="16327"/>
    <cellStyle name="Normal 16 2 2 2 2 4 3" xfId="33210"/>
    <cellStyle name="Normal 16 2 2 2 2 5" xfId="4948"/>
    <cellStyle name="Normal 16 2 2 2 2 5 2" xfId="20102"/>
    <cellStyle name="Normal 16 2 2 2 2 5 3" xfId="29423"/>
    <cellStyle name="Normal 16 2 2 2 2 6" xfId="12552"/>
    <cellStyle name="Normal 16 2 2 2 2 7" xfId="25622"/>
    <cellStyle name="Normal 16 2 2 2 3" xfId="2750"/>
    <cellStyle name="Normal 16 2 2 2 3 2" xfId="10326"/>
    <cellStyle name="Normal 16 2 2 2 3 2 2" xfId="17918"/>
    <cellStyle name="Normal 16 2 2 2 3 2 3" xfId="34801"/>
    <cellStyle name="Normal 16 2 2 2 3 3" xfId="6551"/>
    <cellStyle name="Normal 16 2 2 2 3 3 2" xfId="21705"/>
    <cellStyle name="Normal 16 2 2 2 3 3 3" xfId="31026"/>
    <cellStyle name="Normal 16 2 2 2 3 4" xfId="14143"/>
    <cellStyle name="Normal 16 2 2 2 3 5" xfId="27225"/>
    <cellStyle name="Normal 16 2 2 2 4" xfId="1686"/>
    <cellStyle name="Normal 16 2 2 2 4 2" xfId="9262"/>
    <cellStyle name="Normal 16 2 2 2 4 2 2" xfId="16854"/>
    <cellStyle name="Normal 16 2 2 2 4 2 3" xfId="33737"/>
    <cellStyle name="Normal 16 2 2 2 4 3" xfId="5487"/>
    <cellStyle name="Normal 16 2 2 2 4 3 2" xfId="20641"/>
    <cellStyle name="Normal 16 2 2 2 4 3 3" xfId="29962"/>
    <cellStyle name="Normal 16 2 2 2 4 4" xfId="13079"/>
    <cellStyle name="Normal 16 2 2 2 4 5" xfId="26161"/>
    <cellStyle name="Normal 16 2 2 2 5" xfId="3842"/>
    <cellStyle name="Normal 16 2 2 2 5 2" xfId="11418"/>
    <cellStyle name="Normal 16 2 2 2 5 2 2" xfId="19010"/>
    <cellStyle name="Normal 16 2 2 2 5 2 3" xfId="35893"/>
    <cellStyle name="Normal 16 2 2 2 5 3" xfId="7643"/>
    <cellStyle name="Normal 16 2 2 2 5 3 2" xfId="22797"/>
    <cellStyle name="Normal 16 2 2 2 5 3 3" xfId="32118"/>
    <cellStyle name="Normal 16 2 2 2 5 4" xfId="15235"/>
    <cellStyle name="Normal 16 2 2 2 5 5" xfId="28317"/>
    <cellStyle name="Normal 16 2 2 2 6" xfId="8210"/>
    <cellStyle name="Normal 16 2 2 2 6 2" xfId="15802"/>
    <cellStyle name="Normal 16 2 2 2 6 3" xfId="32685"/>
    <cellStyle name="Normal 16 2 2 2 7" xfId="4423"/>
    <cellStyle name="Normal 16 2 2 2 7 2" xfId="19577"/>
    <cellStyle name="Normal 16 2 2 2 7 3" xfId="28898"/>
    <cellStyle name="Normal 16 2 2 2 8" xfId="12027"/>
    <cellStyle name="Normal 16 2 2 2 8 2" xfId="25097"/>
    <cellStyle name="Normal 16 2 2 2 9" xfId="24563"/>
    <cellStyle name="Normal 16 2 2 3" xfId="859"/>
    <cellStyle name="Normal 16 2 2 3 2" xfId="3014"/>
    <cellStyle name="Normal 16 2 2 3 2 2" xfId="10590"/>
    <cellStyle name="Normal 16 2 2 3 2 2 2" xfId="18182"/>
    <cellStyle name="Normal 16 2 2 3 2 2 3" xfId="35065"/>
    <cellStyle name="Normal 16 2 2 3 2 3" xfId="6815"/>
    <cellStyle name="Normal 16 2 2 3 2 3 2" xfId="21969"/>
    <cellStyle name="Normal 16 2 2 3 2 3 3" xfId="31290"/>
    <cellStyle name="Normal 16 2 2 3 2 4" xfId="14407"/>
    <cellStyle name="Normal 16 2 2 3 2 5" xfId="27489"/>
    <cellStyle name="Normal 16 2 2 3 3" xfId="1950"/>
    <cellStyle name="Normal 16 2 2 3 3 2" xfId="9526"/>
    <cellStyle name="Normal 16 2 2 3 3 2 2" xfId="17118"/>
    <cellStyle name="Normal 16 2 2 3 3 2 3" xfId="34001"/>
    <cellStyle name="Normal 16 2 2 3 3 3" xfId="5751"/>
    <cellStyle name="Normal 16 2 2 3 3 3 2" xfId="20905"/>
    <cellStyle name="Normal 16 2 2 3 3 3 3" xfId="30226"/>
    <cellStyle name="Normal 16 2 2 3 3 4" xfId="13343"/>
    <cellStyle name="Normal 16 2 2 3 3 5" xfId="26425"/>
    <cellStyle name="Normal 16 2 2 3 4" xfId="8474"/>
    <cellStyle name="Normal 16 2 2 3 4 2" xfId="16066"/>
    <cellStyle name="Normal 16 2 2 3 4 3" xfId="32949"/>
    <cellStyle name="Normal 16 2 2 3 5" xfId="4687"/>
    <cellStyle name="Normal 16 2 2 3 5 2" xfId="19841"/>
    <cellStyle name="Normal 16 2 2 3 5 3" xfId="29162"/>
    <cellStyle name="Normal 16 2 2 3 6" xfId="12291"/>
    <cellStyle name="Normal 16 2 2 3 7" xfId="25361"/>
    <cellStyle name="Normal 16 2 2 4" xfId="2489"/>
    <cellStyle name="Normal 16 2 2 4 2" xfId="10065"/>
    <cellStyle name="Normal 16 2 2 4 2 2" xfId="17657"/>
    <cellStyle name="Normal 16 2 2 4 2 3" xfId="34540"/>
    <cellStyle name="Normal 16 2 2 4 3" xfId="6290"/>
    <cellStyle name="Normal 16 2 2 4 3 2" xfId="21444"/>
    <cellStyle name="Normal 16 2 2 4 3 3" xfId="30765"/>
    <cellStyle name="Normal 16 2 2 4 4" xfId="13882"/>
    <cellStyle name="Normal 16 2 2 4 5" xfId="26964"/>
    <cellStyle name="Normal 16 2 2 5" xfId="1425"/>
    <cellStyle name="Normal 16 2 2 5 2" xfId="9001"/>
    <cellStyle name="Normal 16 2 2 5 2 2" xfId="16593"/>
    <cellStyle name="Normal 16 2 2 5 2 3" xfId="33476"/>
    <cellStyle name="Normal 16 2 2 5 3" xfId="5226"/>
    <cellStyle name="Normal 16 2 2 5 3 2" xfId="20380"/>
    <cellStyle name="Normal 16 2 2 5 3 3" xfId="29701"/>
    <cellStyle name="Normal 16 2 2 5 4" xfId="12818"/>
    <cellStyle name="Normal 16 2 2 5 5" xfId="25900"/>
    <cellStyle name="Normal 16 2 2 6" xfId="3581"/>
    <cellStyle name="Normal 16 2 2 6 2" xfId="11157"/>
    <cellStyle name="Normal 16 2 2 6 2 2" xfId="18749"/>
    <cellStyle name="Normal 16 2 2 6 2 3" xfId="35632"/>
    <cellStyle name="Normal 16 2 2 6 3" xfId="7382"/>
    <cellStyle name="Normal 16 2 2 6 3 2" xfId="22536"/>
    <cellStyle name="Normal 16 2 2 6 3 3" xfId="31857"/>
    <cellStyle name="Normal 16 2 2 6 4" xfId="14974"/>
    <cellStyle name="Normal 16 2 2 6 5" xfId="28056"/>
    <cellStyle name="Normal 16 2 2 7" xfId="7949"/>
    <cellStyle name="Normal 16 2 2 7 2" xfId="15541"/>
    <cellStyle name="Normal 16 2 2 7 3" xfId="32424"/>
    <cellStyle name="Normal 16 2 2 8" xfId="4162"/>
    <cellStyle name="Normal 16 2 2 8 2" xfId="19316"/>
    <cellStyle name="Normal 16 2 2 8 3" xfId="28637"/>
    <cellStyle name="Normal 16 2 2 9" xfId="11766"/>
    <cellStyle name="Normal 16 2 2 9 2" xfId="24836"/>
    <cellStyle name="Normal 16 2 3" xfId="465"/>
    <cellStyle name="Normal 16 2 3 2" xfId="990"/>
    <cellStyle name="Normal 16 2 3 2 2" xfId="3145"/>
    <cellStyle name="Normal 16 2 3 2 2 2" xfId="10721"/>
    <cellStyle name="Normal 16 2 3 2 2 2 2" xfId="18313"/>
    <cellStyle name="Normal 16 2 3 2 2 2 3" xfId="35196"/>
    <cellStyle name="Normal 16 2 3 2 2 3" xfId="6946"/>
    <cellStyle name="Normal 16 2 3 2 2 3 2" xfId="22100"/>
    <cellStyle name="Normal 16 2 3 2 2 3 3" xfId="31421"/>
    <cellStyle name="Normal 16 2 3 2 2 4" xfId="14538"/>
    <cellStyle name="Normal 16 2 3 2 2 5" xfId="27620"/>
    <cellStyle name="Normal 16 2 3 2 3" xfId="2081"/>
    <cellStyle name="Normal 16 2 3 2 3 2" xfId="9657"/>
    <cellStyle name="Normal 16 2 3 2 3 2 2" xfId="17249"/>
    <cellStyle name="Normal 16 2 3 2 3 2 3" xfId="34132"/>
    <cellStyle name="Normal 16 2 3 2 3 3" xfId="5882"/>
    <cellStyle name="Normal 16 2 3 2 3 3 2" xfId="21036"/>
    <cellStyle name="Normal 16 2 3 2 3 3 3" xfId="30357"/>
    <cellStyle name="Normal 16 2 3 2 3 4" xfId="13474"/>
    <cellStyle name="Normal 16 2 3 2 3 5" xfId="26556"/>
    <cellStyle name="Normal 16 2 3 2 4" xfId="8605"/>
    <cellStyle name="Normal 16 2 3 2 4 2" xfId="16197"/>
    <cellStyle name="Normal 16 2 3 2 4 3" xfId="33080"/>
    <cellStyle name="Normal 16 2 3 2 5" xfId="4818"/>
    <cellStyle name="Normal 16 2 3 2 5 2" xfId="19972"/>
    <cellStyle name="Normal 16 2 3 2 5 3" xfId="29293"/>
    <cellStyle name="Normal 16 2 3 2 6" xfId="12422"/>
    <cellStyle name="Normal 16 2 3 2 7" xfId="25492"/>
    <cellStyle name="Normal 16 2 3 3" xfId="2620"/>
    <cellStyle name="Normal 16 2 3 3 2" xfId="10196"/>
    <cellStyle name="Normal 16 2 3 3 2 2" xfId="17788"/>
    <cellStyle name="Normal 16 2 3 3 2 3" xfId="34671"/>
    <cellStyle name="Normal 16 2 3 3 3" xfId="6421"/>
    <cellStyle name="Normal 16 2 3 3 3 2" xfId="21575"/>
    <cellStyle name="Normal 16 2 3 3 3 3" xfId="30896"/>
    <cellStyle name="Normal 16 2 3 3 4" xfId="14013"/>
    <cellStyle name="Normal 16 2 3 3 5" xfId="27095"/>
    <cellStyle name="Normal 16 2 3 4" xfId="1556"/>
    <cellStyle name="Normal 16 2 3 4 2" xfId="9132"/>
    <cellStyle name="Normal 16 2 3 4 2 2" xfId="16724"/>
    <cellStyle name="Normal 16 2 3 4 2 3" xfId="33607"/>
    <cellStyle name="Normal 16 2 3 4 3" xfId="5357"/>
    <cellStyle name="Normal 16 2 3 4 3 2" xfId="20511"/>
    <cellStyle name="Normal 16 2 3 4 3 3" xfId="29832"/>
    <cellStyle name="Normal 16 2 3 4 4" xfId="12949"/>
    <cellStyle name="Normal 16 2 3 4 5" xfId="26031"/>
    <cellStyle name="Normal 16 2 3 5" xfId="3712"/>
    <cellStyle name="Normal 16 2 3 5 2" xfId="11288"/>
    <cellStyle name="Normal 16 2 3 5 2 2" xfId="18880"/>
    <cellStyle name="Normal 16 2 3 5 2 3" xfId="35763"/>
    <cellStyle name="Normal 16 2 3 5 3" xfId="7513"/>
    <cellStyle name="Normal 16 2 3 5 3 2" xfId="22667"/>
    <cellStyle name="Normal 16 2 3 5 3 3" xfId="31988"/>
    <cellStyle name="Normal 16 2 3 5 4" xfId="15105"/>
    <cellStyle name="Normal 16 2 3 5 5" xfId="28187"/>
    <cellStyle name="Normal 16 2 3 6" xfId="8080"/>
    <cellStyle name="Normal 16 2 3 6 2" xfId="15672"/>
    <cellStyle name="Normal 16 2 3 6 3" xfId="32555"/>
    <cellStyle name="Normal 16 2 3 7" xfId="4293"/>
    <cellStyle name="Normal 16 2 3 7 2" xfId="19447"/>
    <cellStyle name="Normal 16 2 3 7 3" xfId="28768"/>
    <cellStyle name="Normal 16 2 3 8" xfId="11897"/>
    <cellStyle name="Normal 16 2 3 8 2" xfId="24967"/>
    <cellStyle name="Normal 16 2 3 9" xfId="24348"/>
    <cellStyle name="Normal 16 2 4" xfId="729"/>
    <cellStyle name="Normal 16 2 4 2" xfId="2884"/>
    <cellStyle name="Normal 16 2 4 2 2" xfId="10460"/>
    <cellStyle name="Normal 16 2 4 2 2 2" xfId="18052"/>
    <cellStyle name="Normal 16 2 4 2 2 3" xfId="34935"/>
    <cellStyle name="Normal 16 2 4 2 3" xfId="6685"/>
    <cellStyle name="Normal 16 2 4 2 3 2" xfId="21839"/>
    <cellStyle name="Normal 16 2 4 2 3 3" xfId="31160"/>
    <cellStyle name="Normal 16 2 4 2 4" xfId="14277"/>
    <cellStyle name="Normal 16 2 4 2 5" xfId="27359"/>
    <cellStyle name="Normal 16 2 4 3" xfId="1820"/>
    <cellStyle name="Normal 16 2 4 3 2" xfId="9396"/>
    <cellStyle name="Normal 16 2 4 3 2 2" xfId="16988"/>
    <cellStyle name="Normal 16 2 4 3 2 3" xfId="33871"/>
    <cellStyle name="Normal 16 2 4 3 3" xfId="5621"/>
    <cellStyle name="Normal 16 2 4 3 3 2" xfId="20775"/>
    <cellStyle name="Normal 16 2 4 3 3 3" xfId="30096"/>
    <cellStyle name="Normal 16 2 4 3 4" xfId="13213"/>
    <cellStyle name="Normal 16 2 4 3 5" xfId="26295"/>
    <cellStyle name="Normal 16 2 4 4" xfId="8344"/>
    <cellStyle name="Normal 16 2 4 4 2" xfId="15936"/>
    <cellStyle name="Normal 16 2 4 4 3" xfId="32819"/>
    <cellStyle name="Normal 16 2 4 5" xfId="4557"/>
    <cellStyle name="Normal 16 2 4 5 2" xfId="19711"/>
    <cellStyle name="Normal 16 2 4 5 3" xfId="29032"/>
    <cellStyle name="Normal 16 2 4 6" xfId="12161"/>
    <cellStyle name="Normal 16 2 4 7" xfId="25231"/>
    <cellStyle name="Normal 16 2 5" xfId="2359"/>
    <cellStyle name="Normal 16 2 5 2" xfId="9935"/>
    <cellStyle name="Normal 16 2 5 2 2" xfId="17527"/>
    <cellStyle name="Normal 16 2 5 2 3" xfId="34410"/>
    <cellStyle name="Normal 16 2 5 3" xfId="6160"/>
    <cellStyle name="Normal 16 2 5 3 2" xfId="21314"/>
    <cellStyle name="Normal 16 2 5 3 3" xfId="30635"/>
    <cellStyle name="Normal 16 2 5 4" xfId="13752"/>
    <cellStyle name="Normal 16 2 5 5" xfId="26834"/>
    <cellStyle name="Normal 16 2 6" xfId="1295"/>
    <cellStyle name="Normal 16 2 6 2" xfId="8871"/>
    <cellStyle name="Normal 16 2 6 2 2" xfId="16463"/>
    <cellStyle name="Normal 16 2 6 2 3" xfId="33346"/>
    <cellStyle name="Normal 16 2 6 3" xfId="5096"/>
    <cellStyle name="Normal 16 2 6 3 2" xfId="20250"/>
    <cellStyle name="Normal 16 2 6 3 3" xfId="29571"/>
    <cellStyle name="Normal 16 2 6 4" xfId="12688"/>
    <cellStyle name="Normal 16 2 6 5" xfId="25770"/>
    <cellStyle name="Normal 16 2 7" xfId="3451"/>
    <cellStyle name="Normal 16 2 7 2" xfId="11027"/>
    <cellStyle name="Normal 16 2 7 2 2" xfId="18619"/>
    <cellStyle name="Normal 16 2 7 2 3" xfId="35502"/>
    <cellStyle name="Normal 16 2 7 3" xfId="7252"/>
    <cellStyle name="Normal 16 2 7 3 2" xfId="22406"/>
    <cellStyle name="Normal 16 2 7 3 3" xfId="31727"/>
    <cellStyle name="Normal 16 2 7 4" xfId="14844"/>
    <cellStyle name="Normal 16 2 7 5" xfId="27926"/>
    <cellStyle name="Normal 16 2 8" xfId="7819"/>
    <cellStyle name="Normal 16 2 8 2" xfId="15411"/>
    <cellStyle name="Normal 16 2 8 3" xfId="32294"/>
    <cellStyle name="Normal 16 2 9" xfId="4032"/>
    <cellStyle name="Normal 16 2 9 2" xfId="19186"/>
    <cellStyle name="Normal 16 2 9 3" xfId="28507"/>
    <cellStyle name="Normal 16 3" xfId="184"/>
    <cellStyle name="Normal 16 3 10" xfId="11637"/>
    <cellStyle name="Normal 16 3 10 2" xfId="24707"/>
    <cellStyle name="Normal 16 3 11" xfId="23312"/>
    <cellStyle name="Normal 16 3 2" xfId="335"/>
    <cellStyle name="Normal 16 3 2 10" xfId="24111"/>
    <cellStyle name="Normal 16 3 2 2" xfId="596"/>
    <cellStyle name="Normal 16 3 2 2 2" xfId="1121"/>
    <cellStyle name="Normal 16 3 2 2 2 2" xfId="3276"/>
    <cellStyle name="Normal 16 3 2 2 2 2 2" xfId="10852"/>
    <cellStyle name="Normal 16 3 2 2 2 2 2 2" xfId="18444"/>
    <cellStyle name="Normal 16 3 2 2 2 2 2 3" xfId="35327"/>
    <cellStyle name="Normal 16 3 2 2 2 2 3" xfId="7077"/>
    <cellStyle name="Normal 16 3 2 2 2 2 3 2" xfId="22231"/>
    <cellStyle name="Normal 16 3 2 2 2 2 3 3" xfId="31552"/>
    <cellStyle name="Normal 16 3 2 2 2 2 4" xfId="14669"/>
    <cellStyle name="Normal 16 3 2 2 2 2 5" xfId="27751"/>
    <cellStyle name="Normal 16 3 2 2 2 3" xfId="2212"/>
    <cellStyle name="Normal 16 3 2 2 2 3 2" xfId="9788"/>
    <cellStyle name="Normal 16 3 2 2 2 3 2 2" xfId="17380"/>
    <cellStyle name="Normal 16 3 2 2 2 3 2 3" xfId="34263"/>
    <cellStyle name="Normal 16 3 2 2 2 3 3" xfId="6013"/>
    <cellStyle name="Normal 16 3 2 2 2 3 3 2" xfId="21167"/>
    <cellStyle name="Normal 16 3 2 2 2 3 3 3" xfId="30488"/>
    <cellStyle name="Normal 16 3 2 2 2 3 4" xfId="13605"/>
    <cellStyle name="Normal 16 3 2 2 2 3 5" xfId="26687"/>
    <cellStyle name="Normal 16 3 2 2 2 4" xfId="8736"/>
    <cellStyle name="Normal 16 3 2 2 2 4 2" xfId="16328"/>
    <cellStyle name="Normal 16 3 2 2 2 4 3" xfId="33211"/>
    <cellStyle name="Normal 16 3 2 2 2 5" xfId="4949"/>
    <cellStyle name="Normal 16 3 2 2 2 5 2" xfId="20103"/>
    <cellStyle name="Normal 16 3 2 2 2 5 3" xfId="29424"/>
    <cellStyle name="Normal 16 3 2 2 2 6" xfId="12553"/>
    <cellStyle name="Normal 16 3 2 2 2 7" xfId="25623"/>
    <cellStyle name="Normal 16 3 2 2 3" xfId="2751"/>
    <cellStyle name="Normal 16 3 2 2 3 2" xfId="10327"/>
    <cellStyle name="Normal 16 3 2 2 3 2 2" xfId="17919"/>
    <cellStyle name="Normal 16 3 2 2 3 2 3" xfId="34802"/>
    <cellStyle name="Normal 16 3 2 2 3 3" xfId="6552"/>
    <cellStyle name="Normal 16 3 2 2 3 3 2" xfId="21706"/>
    <cellStyle name="Normal 16 3 2 2 3 3 3" xfId="31027"/>
    <cellStyle name="Normal 16 3 2 2 3 4" xfId="14144"/>
    <cellStyle name="Normal 16 3 2 2 3 5" xfId="27226"/>
    <cellStyle name="Normal 16 3 2 2 4" xfId="1687"/>
    <cellStyle name="Normal 16 3 2 2 4 2" xfId="9263"/>
    <cellStyle name="Normal 16 3 2 2 4 2 2" xfId="16855"/>
    <cellStyle name="Normal 16 3 2 2 4 2 3" xfId="33738"/>
    <cellStyle name="Normal 16 3 2 2 4 3" xfId="5488"/>
    <cellStyle name="Normal 16 3 2 2 4 3 2" xfId="20642"/>
    <cellStyle name="Normal 16 3 2 2 4 3 3" xfId="29963"/>
    <cellStyle name="Normal 16 3 2 2 4 4" xfId="13080"/>
    <cellStyle name="Normal 16 3 2 2 4 5" xfId="26162"/>
    <cellStyle name="Normal 16 3 2 2 5" xfId="3843"/>
    <cellStyle name="Normal 16 3 2 2 5 2" xfId="11419"/>
    <cellStyle name="Normal 16 3 2 2 5 2 2" xfId="19011"/>
    <cellStyle name="Normal 16 3 2 2 5 2 3" xfId="35894"/>
    <cellStyle name="Normal 16 3 2 2 5 3" xfId="7644"/>
    <cellStyle name="Normal 16 3 2 2 5 3 2" xfId="22798"/>
    <cellStyle name="Normal 16 3 2 2 5 3 3" xfId="32119"/>
    <cellStyle name="Normal 16 3 2 2 5 4" xfId="15236"/>
    <cellStyle name="Normal 16 3 2 2 5 5" xfId="28318"/>
    <cellStyle name="Normal 16 3 2 2 6" xfId="8211"/>
    <cellStyle name="Normal 16 3 2 2 6 2" xfId="15803"/>
    <cellStyle name="Normal 16 3 2 2 6 3" xfId="32686"/>
    <cellStyle name="Normal 16 3 2 2 7" xfId="4424"/>
    <cellStyle name="Normal 16 3 2 2 7 2" xfId="19578"/>
    <cellStyle name="Normal 16 3 2 2 7 3" xfId="28899"/>
    <cellStyle name="Normal 16 3 2 2 8" xfId="12028"/>
    <cellStyle name="Normal 16 3 2 2 8 2" xfId="25098"/>
    <cellStyle name="Normal 16 3 2 2 9" xfId="24564"/>
    <cellStyle name="Normal 16 3 2 3" xfId="860"/>
    <cellStyle name="Normal 16 3 2 3 2" xfId="3015"/>
    <cellStyle name="Normal 16 3 2 3 2 2" xfId="10591"/>
    <cellStyle name="Normal 16 3 2 3 2 2 2" xfId="18183"/>
    <cellStyle name="Normal 16 3 2 3 2 2 3" xfId="35066"/>
    <cellStyle name="Normal 16 3 2 3 2 3" xfId="6816"/>
    <cellStyle name="Normal 16 3 2 3 2 3 2" xfId="21970"/>
    <cellStyle name="Normal 16 3 2 3 2 3 3" xfId="31291"/>
    <cellStyle name="Normal 16 3 2 3 2 4" xfId="14408"/>
    <cellStyle name="Normal 16 3 2 3 2 5" xfId="27490"/>
    <cellStyle name="Normal 16 3 2 3 3" xfId="1951"/>
    <cellStyle name="Normal 16 3 2 3 3 2" xfId="9527"/>
    <cellStyle name="Normal 16 3 2 3 3 2 2" xfId="17119"/>
    <cellStyle name="Normal 16 3 2 3 3 2 3" xfId="34002"/>
    <cellStyle name="Normal 16 3 2 3 3 3" xfId="5752"/>
    <cellStyle name="Normal 16 3 2 3 3 3 2" xfId="20906"/>
    <cellStyle name="Normal 16 3 2 3 3 3 3" xfId="30227"/>
    <cellStyle name="Normal 16 3 2 3 3 4" xfId="13344"/>
    <cellStyle name="Normal 16 3 2 3 3 5" xfId="26426"/>
    <cellStyle name="Normal 16 3 2 3 4" xfId="8475"/>
    <cellStyle name="Normal 16 3 2 3 4 2" xfId="16067"/>
    <cellStyle name="Normal 16 3 2 3 4 3" xfId="32950"/>
    <cellStyle name="Normal 16 3 2 3 5" xfId="4688"/>
    <cellStyle name="Normal 16 3 2 3 5 2" xfId="19842"/>
    <cellStyle name="Normal 16 3 2 3 5 3" xfId="29163"/>
    <cellStyle name="Normal 16 3 2 3 6" xfId="12292"/>
    <cellStyle name="Normal 16 3 2 3 7" xfId="25362"/>
    <cellStyle name="Normal 16 3 2 4" xfId="2490"/>
    <cellStyle name="Normal 16 3 2 4 2" xfId="10066"/>
    <cellStyle name="Normal 16 3 2 4 2 2" xfId="17658"/>
    <cellStyle name="Normal 16 3 2 4 2 3" xfId="34541"/>
    <cellStyle name="Normal 16 3 2 4 3" xfId="6291"/>
    <cellStyle name="Normal 16 3 2 4 3 2" xfId="21445"/>
    <cellStyle name="Normal 16 3 2 4 3 3" xfId="30766"/>
    <cellStyle name="Normal 16 3 2 4 4" xfId="13883"/>
    <cellStyle name="Normal 16 3 2 4 5" xfId="26965"/>
    <cellStyle name="Normal 16 3 2 5" xfId="1426"/>
    <cellStyle name="Normal 16 3 2 5 2" xfId="9002"/>
    <cellStyle name="Normal 16 3 2 5 2 2" xfId="16594"/>
    <cellStyle name="Normal 16 3 2 5 2 3" xfId="33477"/>
    <cellStyle name="Normal 16 3 2 5 3" xfId="5227"/>
    <cellStyle name="Normal 16 3 2 5 3 2" xfId="20381"/>
    <cellStyle name="Normal 16 3 2 5 3 3" xfId="29702"/>
    <cellStyle name="Normal 16 3 2 5 4" xfId="12819"/>
    <cellStyle name="Normal 16 3 2 5 5" xfId="25901"/>
    <cellStyle name="Normal 16 3 2 6" xfId="3582"/>
    <cellStyle name="Normal 16 3 2 6 2" xfId="11158"/>
    <cellStyle name="Normal 16 3 2 6 2 2" xfId="18750"/>
    <cellStyle name="Normal 16 3 2 6 2 3" xfId="35633"/>
    <cellStyle name="Normal 16 3 2 6 3" xfId="7383"/>
    <cellStyle name="Normal 16 3 2 6 3 2" xfId="22537"/>
    <cellStyle name="Normal 16 3 2 6 3 3" xfId="31858"/>
    <cellStyle name="Normal 16 3 2 6 4" xfId="14975"/>
    <cellStyle name="Normal 16 3 2 6 5" xfId="28057"/>
    <cellStyle name="Normal 16 3 2 7" xfId="7950"/>
    <cellStyle name="Normal 16 3 2 7 2" xfId="15542"/>
    <cellStyle name="Normal 16 3 2 7 3" xfId="32425"/>
    <cellStyle name="Normal 16 3 2 8" xfId="4163"/>
    <cellStyle name="Normal 16 3 2 8 2" xfId="19317"/>
    <cellStyle name="Normal 16 3 2 8 3" xfId="28638"/>
    <cellStyle name="Normal 16 3 2 9" xfId="11767"/>
    <cellStyle name="Normal 16 3 2 9 2" xfId="24837"/>
    <cellStyle name="Normal 16 3 3" xfId="466"/>
    <cellStyle name="Normal 16 3 3 2" xfId="991"/>
    <cellStyle name="Normal 16 3 3 2 2" xfId="3146"/>
    <cellStyle name="Normal 16 3 3 2 2 2" xfId="10722"/>
    <cellStyle name="Normal 16 3 3 2 2 2 2" xfId="18314"/>
    <cellStyle name="Normal 16 3 3 2 2 2 3" xfId="35197"/>
    <cellStyle name="Normal 16 3 3 2 2 3" xfId="6947"/>
    <cellStyle name="Normal 16 3 3 2 2 3 2" xfId="22101"/>
    <cellStyle name="Normal 16 3 3 2 2 3 3" xfId="31422"/>
    <cellStyle name="Normal 16 3 3 2 2 4" xfId="14539"/>
    <cellStyle name="Normal 16 3 3 2 2 5" xfId="27621"/>
    <cellStyle name="Normal 16 3 3 2 3" xfId="2082"/>
    <cellStyle name="Normal 16 3 3 2 3 2" xfId="9658"/>
    <cellStyle name="Normal 16 3 3 2 3 2 2" xfId="17250"/>
    <cellStyle name="Normal 16 3 3 2 3 2 3" xfId="34133"/>
    <cellStyle name="Normal 16 3 3 2 3 3" xfId="5883"/>
    <cellStyle name="Normal 16 3 3 2 3 3 2" xfId="21037"/>
    <cellStyle name="Normal 16 3 3 2 3 3 3" xfId="30358"/>
    <cellStyle name="Normal 16 3 3 2 3 4" xfId="13475"/>
    <cellStyle name="Normal 16 3 3 2 3 5" xfId="26557"/>
    <cellStyle name="Normal 16 3 3 2 4" xfId="8606"/>
    <cellStyle name="Normal 16 3 3 2 4 2" xfId="16198"/>
    <cellStyle name="Normal 16 3 3 2 4 3" xfId="33081"/>
    <cellStyle name="Normal 16 3 3 2 5" xfId="4819"/>
    <cellStyle name="Normal 16 3 3 2 5 2" xfId="19973"/>
    <cellStyle name="Normal 16 3 3 2 5 3" xfId="29294"/>
    <cellStyle name="Normal 16 3 3 2 6" xfId="12423"/>
    <cellStyle name="Normal 16 3 3 2 7" xfId="25493"/>
    <cellStyle name="Normal 16 3 3 3" xfId="2621"/>
    <cellStyle name="Normal 16 3 3 3 2" xfId="10197"/>
    <cellStyle name="Normal 16 3 3 3 2 2" xfId="17789"/>
    <cellStyle name="Normal 16 3 3 3 2 3" xfId="34672"/>
    <cellStyle name="Normal 16 3 3 3 3" xfId="6422"/>
    <cellStyle name="Normal 16 3 3 3 3 2" xfId="21576"/>
    <cellStyle name="Normal 16 3 3 3 3 3" xfId="30897"/>
    <cellStyle name="Normal 16 3 3 3 4" xfId="14014"/>
    <cellStyle name="Normal 16 3 3 3 5" xfId="27096"/>
    <cellStyle name="Normal 16 3 3 4" xfId="1557"/>
    <cellStyle name="Normal 16 3 3 4 2" xfId="9133"/>
    <cellStyle name="Normal 16 3 3 4 2 2" xfId="16725"/>
    <cellStyle name="Normal 16 3 3 4 2 3" xfId="33608"/>
    <cellStyle name="Normal 16 3 3 4 3" xfId="5358"/>
    <cellStyle name="Normal 16 3 3 4 3 2" xfId="20512"/>
    <cellStyle name="Normal 16 3 3 4 3 3" xfId="29833"/>
    <cellStyle name="Normal 16 3 3 4 4" xfId="12950"/>
    <cellStyle name="Normal 16 3 3 4 5" xfId="26032"/>
    <cellStyle name="Normal 16 3 3 5" xfId="3713"/>
    <cellStyle name="Normal 16 3 3 5 2" xfId="11289"/>
    <cellStyle name="Normal 16 3 3 5 2 2" xfId="18881"/>
    <cellStyle name="Normal 16 3 3 5 2 3" xfId="35764"/>
    <cellStyle name="Normal 16 3 3 5 3" xfId="7514"/>
    <cellStyle name="Normal 16 3 3 5 3 2" xfId="22668"/>
    <cellStyle name="Normal 16 3 3 5 3 3" xfId="31989"/>
    <cellStyle name="Normal 16 3 3 5 4" xfId="15106"/>
    <cellStyle name="Normal 16 3 3 5 5" xfId="28188"/>
    <cellStyle name="Normal 16 3 3 6" xfId="8081"/>
    <cellStyle name="Normal 16 3 3 6 2" xfId="15673"/>
    <cellStyle name="Normal 16 3 3 6 3" xfId="32556"/>
    <cellStyle name="Normal 16 3 3 7" xfId="4294"/>
    <cellStyle name="Normal 16 3 3 7 2" xfId="19448"/>
    <cellStyle name="Normal 16 3 3 7 3" xfId="28769"/>
    <cellStyle name="Normal 16 3 3 8" xfId="11898"/>
    <cellStyle name="Normal 16 3 3 8 2" xfId="24968"/>
    <cellStyle name="Normal 16 3 3 9" xfId="24349"/>
    <cellStyle name="Normal 16 3 4" xfId="730"/>
    <cellStyle name="Normal 16 3 4 2" xfId="2885"/>
    <cellStyle name="Normal 16 3 4 2 2" xfId="10461"/>
    <cellStyle name="Normal 16 3 4 2 2 2" xfId="18053"/>
    <cellStyle name="Normal 16 3 4 2 2 3" xfId="34936"/>
    <cellStyle name="Normal 16 3 4 2 3" xfId="6686"/>
    <cellStyle name="Normal 16 3 4 2 3 2" xfId="21840"/>
    <cellStyle name="Normal 16 3 4 2 3 3" xfId="31161"/>
    <cellStyle name="Normal 16 3 4 2 4" xfId="14278"/>
    <cellStyle name="Normal 16 3 4 2 5" xfId="27360"/>
    <cellStyle name="Normal 16 3 4 3" xfId="1821"/>
    <cellStyle name="Normal 16 3 4 3 2" xfId="9397"/>
    <cellStyle name="Normal 16 3 4 3 2 2" xfId="16989"/>
    <cellStyle name="Normal 16 3 4 3 2 3" xfId="33872"/>
    <cellStyle name="Normal 16 3 4 3 3" xfId="5622"/>
    <cellStyle name="Normal 16 3 4 3 3 2" xfId="20776"/>
    <cellStyle name="Normal 16 3 4 3 3 3" xfId="30097"/>
    <cellStyle name="Normal 16 3 4 3 4" xfId="13214"/>
    <cellStyle name="Normal 16 3 4 3 5" xfId="26296"/>
    <cellStyle name="Normal 16 3 4 4" xfId="8345"/>
    <cellStyle name="Normal 16 3 4 4 2" xfId="15937"/>
    <cellStyle name="Normal 16 3 4 4 3" xfId="32820"/>
    <cellStyle name="Normal 16 3 4 5" xfId="4558"/>
    <cellStyle name="Normal 16 3 4 5 2" xfId="19712"/>
    <cellStyle name="Normal 16 3 4 5 3" xfId="29033"/>
    <cellStyle name="Normal 16 3 4 6" xfId="12162"/>
    <cellStyle name="Normal 16 3 4 7" xfId="25232"/>
    <cellStyle name="Normal 16 3 5" xfId="2360"/>
    <cellStyle name="Normal 16 3 5 2" xfId="9936"/>
    <cellStyle name="Normal 16 3 5 2 2" xfId="17528"/>
    <cellStyle name="Normal 16 3 5 2 3" xfId="34411"/>
    <cellStyle name="Normal 16 3 5 3" xfId="6161"/>
    <cellStyle name="Normal 16 3 5 3 2" xfId="21315"/>
    <cellStyle name="Normal 16 3 5 3 3" xfId="30636"/>
    <cellStyle name="Normal 16 3 5 4" xfId="13753"/>
    <cellStyle name="Normal 16 3 5 5" xfId="26835"/>
    <cellStyle name="Normal 16 3 6" xfId="1296"/>
    <cellStyle name="Normal 16 3 6 2" xfId="8872"/>
    <cellStyle name="Normal 16 3 6 2 2" xfId="16464"/>
    <cellStyle name="Normal 16 3 6 2 3" xfId="33347"/>
    <cellStyle name="Normal 16 3 6 3" xfId="5097"/>
    <cellStyle name="Normal 16 3 6 3 2" xfId="20251"/>
    <cellStyle name="Normal 16 3 6 3 3" xfId="29572"/>
    <cellStyle name="Normal 16 3 6 4" xfId="12689"/>
    <cellStyle name="Normal 16 3 6 5" xfId="25771"/>
    <cellStyle name="Normal 16 3 7" xfId="3452"/>
    <cellStyle name="Normal 16 3 7 2" xfId="11028"/>
    <cellStyle name="Normal 16 3 7 2 2" xfId="18620"/>
    <cellStyle name="Normal 16 3 7 2 3" xfId="35503"/>
    <cellStyle name="Normal 16 3 7 3" xfId="7253"/>
    <cellStyle name="Normal 16 3 7 3 2" xfId="22407"/>
    <cellStyle name="Normal 16 3 7 3 3" xfId="31728"/>
    <cellStyle name="Normal 16 3 7 4" xfId="14845"/>
    <cellStyle name="Normal 16 3 7 5" xfId="27927"/>
    <cellStyle name="Normal 16 3 8" xfId="7820"/>
    <cellStyle name="Normal 16 3 8 2" xfId="15412"/>
    <cellStyle name="Normal 16 3 8 3" xfId="32295"/>
    <cellStyle name="Normal 16 3 9" xfId="4033"/>
    <cellStyle name="Normal 16 3 9 2" xfId="19187"/>
    <cellStyle name="Normal 16 3 9 3" xfId="28508"/>
    <cellStyle name="Normal 16 4" xfId="185"/>
    <cellStyle name="Normal 16 4 10" xfId="11638"/>
    <cellStyle name="Normal 16 4 10 2" xfId="24708"/>
    <cellStyle name="Normal 16 4 11" xfId="23340"/>
    <cellStyle name="Normal 16 4 2" xfId="336"/>
    <cellStyle name="Normal 16 4 2 10" xfId="24112"/>
    <cellStyle name="Normal 16 4 2 2" xfId="597"/>
    <cellStyle name="Normal 16 4 2 2 2" xfId="1122"/>
    <cellStyle name="Normal 16 4 2 2 2 2" xfId="3277"/>
    <cellStyle name="Normal 16 4 2 2 2 2 2" xfId="10853"/>
    <cellStyle name="Normal 16 4 2 2 2 2 2 2" xfId="18445"/>
    <cellStyle name="Normal 16 4 2 2 2 2 2 3" xfId="35328"/>
    <cellStyle name="Normal 16 4 2 2 2 2 3" xfId="7078"/>
    <cellStyle name="Normal 16 4 2 2 2 2 3 2" xfId="22232"/>
    <cellStyle name="Normal 16 4 2 2 2 2 3 3" xfId="31553"/>
    <cellStyle name="Normal 16 4 2 2 2 2 4" xfId="14670"/>
    <cellStyle name="Normal 16 4 2 2 2 2 5" xfId="27752"/>
    <cellStyle name="Normal 16 4 2 2 2 3" xfId="2213"/>
    <cellStyle name="Normal 16 4 2 2 2 3 2" xfId="9789"/>
    <cellStyle name="Normal 16 4 2 2 2 3 2 2" xfId="17381"/>
    <cellStyle name="Normal 16 4 2 2 2 3 2 3" xfId="34264"/>
    <cellStyle name="Normal 16 4 2 2 2 3 3" xfId="6014"/>
    <cellStyle name="Normal 16 4 2 2 2 3 3 2" xfId="21168"/>
    <cellStyle name="Normal 16 4 2 2 2 3 3 3" xfId="30489"/>
    <cellStyle name="Normal 16 4 2 2 2 3 4" xfId="13606"/>
    <cellStyle name="Normal 16 4 2 2 2 3 5" xfId="26688"/>
    <cellStyle name="Normal 16 4 2 2 2 4" xfId="8737"/>
    <cellStyle name="Normal 16 4 2 2 2 4 2" xfId="16329"/>
    <cellStyle name="Normal 16 4 2 2 2 4 3" xfId="33212"/>
    <cellStyle name="Normal 16 4 2 2 2 5" xfId="4950"/>
    <cellStyle name="Normal 16 4 2 2 2 5 2" xfId="20104"/>
    <cellStyle name="Normal 16 4 2 2 2 5 3" xfId="29425"/>
    <cellStyle name="Normal 16 4 2 2 2 6" xfId="12554"/>
    <cellStyle name="Normal 16 4 2 2 2 7" xfId="25624"/>
    <cellStyle name="Normal 16 4 2 2 3" xfId="2752"/>
    <cellStyle name="Normal 16 4 2 2 3 2" xfId="10328"/>
    <cellStyle name="Normal 16 4 2 2 3 2 2" xfId="17920"/>
    <cellStyle name="Normal 16 4 2 2 3 2 3" xfId="34803"/>
    <cellStyle name="Normal 16 4 2 2 3 3" xfId="6553"/>
    <cellStyle name="Normal 16 4 2 2 3 3 2" xfId="21707"/>
    <cellStyle name="Normal 16 4 2 2 3 3 3" xfId="31028"/>
    <cellStyle name="Normal 16 4 2 2 3 4" xfId="14145"/>
    <cellStyle name="Normal 16 4 2 2 3 5" xfId="27227"/>
    <cellStyle name="Normal 16 4 2 2 4" xfId="1688"/>
    <cellStyle name="Normal 16 4 2 2 4 2" xfId="9264"/>
    <cellStyle name="Normal 16 4 2 2 4 2 2" xfId="16856"/>
    <cellStyle name="Normal 16 4 2 2 4 2 3" xfId="33739"/>
    <cellStyle name="Normal 16 4 2 2 4 3" xfId="5489"/>
    <cellStyle name="Normal 16 4 2 2 4 3 2" xfId="20643"/>
    <cellStyle name="Normal 16 4 2 2 4 3 3" xfId="29964"/>
    <cellStyle name="Normal 16 4 2 2 4 4" xfId="13081"/>
    <cellStyle name="Normal 16 4 2 2 4 5" xfId="26163"/>
    <cellStyle name="Normal 16 4 2 2 5" xfId="3844"/>
    <cellStyle name="Normal 16 4 2 2 5 2" xfId="11420"/>
    <cellStyle name="Normal 16 4 2 2 5 2 2" xfId="19012"/>
    <cellStyle name="Normal 16 4 2 2 5 2 3" xfId="35895"/>
    <cellStyle name="Normal 16 4 2 2 5 3" xfId="7645"/>
    <cellStyle name="Normal 16 4 2 2 5 3 2" xfId="22799"/>
    <cellStyle name="Normal 16 4 2 2 5 3 3" xfId="32120"/>
    <cellStyle name="Normal 16 4 2 2 5 4" xfId="15237"/>
    <cellStyle name="Normal 16 4 2 2 5 5" xfId="28319"/>
    <cellStyle name="Normal 16 4 2 2 6" xfId="8212"/>
    <cellStyle name="Normal 16 4 2 2 6 2" xfId="15804"/>
    <cellStyle name="Normal 16 4 2 2 6 3" xfId="32687"/>
    <cellStyle name="Normal 16 4 2 2 7" xfId="4425"/>
    <cellStyle name="Normal 16 4 2 2 7 2" xfId="19579"/>
    <cellStyle name="Normal 16 4 2 2 7 3" xfId="28900"/>
    <cellStyle name="Normal 16 4 2 2 8" xfId="12029"/>
    <cellStyle name="Normal 16 4 2 2 8 2" xfId="25099"/>
    <cellStyle name="Normal 16 4 2 2 9" xfId="24565"/>
    <cellStyle name="Normal 16 4 2 3" xfId="861"/>
    <cellStyle name="Normal 16 4 2 3 2" xfId="3016"/>
    <cellStyle name="Normal 16 4 2 3 2 2" xfId="10592"/>
    <cellStyle name="Normal 16 4 2 3 2 2 2" xfId="18184"/>
    <cellStyle name="Normal 16 4 2 3 2 2 3" xfId="35067"/>
    <cellStyle name="Normal 16 4 2 3 2 3" xfId="6817"/>
    <cellStyle name="Normal 16 4 2 3 2 3 2" xfId="21971"/>
    <cellStyle name="Normal 16 4 2 3 2 3 3" xfId="31292"/>
    <cellStyle name="Normal 16 4 2 3 2 4" xfId="14409"/>
    <cellStyle name="Normal 16 4 2 3 2 5" xfId="27491"/>
    <cellStyle name="Normal 16 4 2 3 3" xfId="1952"/>
    <cellStyle name="Normal 16 4 2 3 3 2" xfId="9528"/>
    <cellStyle name="Normal 16 4 2 3 3 2 2" xfId="17120"/>
    <cellStyle name="Normal 16 4 2 3 3 2 3" xfId="34003"/>
    <cellStyle name="Normal 16 4 2 3 3 3" xfId="5753"/>
    <cellStyle name="Normal 16 4 2 3 3 3 2" xfId="20907"/>
    <cellStyle name="Normal 16 4 2 3 3 3 3" xfId="30228"/>
    <cellStyle name="Normal 16 4 2 3 3 4" xfId="13345"/>
    <cellStyle name="Normal 16 4 2 3 3 5" xfId="26427"/>
    <cellStyle name="Normal 16 4 2 3 4" xfId="8476"/>
    <cellStyle name="Normal 16 4 2 3 4 2" xfId="16068"/>
    <cellStyle name="Normal 16 4 2 3 4 3" xfId="32951"/>
    <cellStyle name="Normal 16 4 2 3 5" xfId="4689"/>
    <cellStyle name="Normal 16 4 2 3 5 2" xfId="19843"/>
    <cellStyle name="Normal 16 4 2 3 5 3" xfId="29164"/>
    <cellStyle name="Normal 16 4 2 3 6" xfId="12293"/>
    <cellStyle name="Normal 16 4 2 3 7" xfId="25363"/>
    <cellStyle name="Normal 16 4 2 4" xfId="2491"/>
    <cellStyle name="Normal 16 4 2 4 2" xfId="10067"/>
    <cellStyle name="Normal 16 4 2 4 2 2" xfId="17659"/>
    <cellStyle name="Normal 16 4 2 4 2 3" xfId="34542"/>
    <cellStyle name="Normal 16 4 2 4 3" xfId="6292"/>
    <cellStyle name="Normal 16 4 2 4 3 2" xfId="21446"/>
    <cellStyle name="Normal 16 4 2 4 3 3" xfId="30767"/>
    <cellStyle name="Normal 16 4 2 4 4" xfId="13884"/>
    <cellStyle name="Normal 16 4 2 4 5" xfId="26966"/>
    <cellStyle name="Normal 16 4 2 5" xfId="1427"/>
    <cellStyle name="Normal 16 4 2 5 2" xfId="9003"/>
    <cellStyle name="Normal 16 4 2 5 2 2" xfId="16595"/>
    <cellStyle name="Normal 16 4 2 5 2 3" xfId="33478"/>
    <cellStyle name="Normal 16 4 2 5 3" xfId="5228"/>
    <cellStyle name="Normal 16 4 2 5 3 2" xfId="20382"/>
    <cellStyle name="Normal 16 4 2 5 3 3" xfId="29703"/>
    <cellStyle name="Normal 16 4 2 5 4" xfId="12820"/>
    <cellStyle name="Normal 16 4 2 5 5" xfId="25902"/>
    <cellStyle name="Normal 16 4 2 6" xfId="3583"/>
    <cellStyle name="Normal 16 4 2 6 2" xfId="11159"/>
    <cellStyle name="Normal 16 4 2 6 2 2" xfId="18751"/>
    <cellStyle name="Normal 16 4 2 6 2 3" xfId="35634"/>
    <cellStyle name="Normal 16 4 2 6 3" xfId="7384"/>
    <cellStyle name="Normal 16 4 2 6 3 2" xfId="22538"/>
    <cellStyle name="Normal 16 4 2 6 3 3" xfId="31859"/>
    <cellStyle name="Normal 16 4 2 6 4" xfId="14976"/>
    <cellStyle name="Normal 16 4 2 6 5" xfId="28058"/>
    <cellStyle name="Normal 16 4 2 7" xfId="7951"/>
    <cellStyle name="Normal 16 4 2 7 2" xfId="15543"/>
    <cellStyle name="Normal 16 4 2 7 3" xfId="32426"/>
    <cellStyle name="Normal 16 4 2 8" xfId="4164"/>
    <cellStyle name="Normal 16 4 2 8 2" xfId="19318"/>
    <cellStyle name="Normal 16 4 2 8 3" xfId="28639"/>
    <cellStyle name="Normal 16 4 2 9" xfId="11768"/>
    <cellStyle name="Normal 16 4 2 9 2" xfId="24838"/>
    <cellStyle name="Normal 16 4 3" xfId="467"/>
    <cellStyle name="Normal 16 4 3 2" xfId="992"/>
    <cellStyle name="Normal 16 4 3 2 2" xfId="3147"/>
    <cellStyle name="Normal 16 4 3 2 2 2" xfId="10723"/>
    <cellStyle name="Normal 16 4 3 2 2 2 2" xfId="18315"/>
    <cellStyle name="Normal 16 4 3 2 2 2 3" xfId="35198"/>
    <cellStyle name="Normal 16 4 3 2 2 3" xfId="6948"/>
    <cellStyle name="Normal 16 4 3 2 2 3 2" xfId="22102"/>
    <cellStyle name="Normal 16 4 3 2 2 3 3" xfId="31423"/>
    <cellStyle name="Normal 16 4 3 2 2 4" xfId="14540"/>
    <cellStyle name="Normal 16 4 3 2 2 5" xfId="27622"/>
    <cellStyle name="Normal 16 4 3 2 3" xfId="2083"/>
    <cellStyle name="Normal 16 4 3 2 3 2" xfId="9659"/>
    <cellStyle name="Normal 16 4 3 2 3 2 2" xfId="17251"/>
    <cellStyle name="Normal 16 4 3 2 3 2 3" xfId="34134"/>
    <cellStyle name="Normal 16 4 3 2 3 3" xfId="5884"/>
    <cellStyle name="Normal 16 4 3 2 3 3 2" xfId="21038"/>
    <cellStyle name="Normal 16 4 3 2 3 3 3" xfId="30359"/>
    <cellStyle name="Normal 16 4 3 2 3 4" xfId="13476"/>
    <cellStyle name="Normal 16 4 3 2 3 5" xfId="26558"/>
    <cellStyle name="Normal 16 4 3 2 4" xfId="8607"/>
    <cellStyle name="Normal 16 4 3 2 4 2" xfId="16199"/>
    <cellStyle name="Normal 16 4 3 2 4 3" xfId="33082"/>
    <cellStyle name="Normal 16 4 3 2 5" xfId="4820"/>
    <cellStyle name="Normal 16 4 3 2 5 2" xfId="19974"/>
    <cellStyle name="Normal 16 4 3 2 5 3" xfId="29295"/>
    <cellStyle name="Normal 16 4 3 2 6" xfId="12424"/>
    <cellStyle name="Normal 16 4 3 2 7" xfId="25494"/>
    <cellStyle name="Normal 16 4 3 3" xfId="2622"/>
    <cellStyle name="Normal 16 4 3 3 2" xfId="10198"/>
    <cellStyle name="Normal 16 4 3 3 2 2" xfId="17790"/>
    <cellStyle name="Normal 16 4 3 3 2 3" xfId="34673"/>
    <cellStyle name="Normal 16 4 3 3 3" xfId="6423"/>
    <cellStyle name="Normal 16 4 3 3 3 2" xfId="21577"/>
    <cellStyle name="Normal 16 4 3 3 3 3" xfId="30898"/>
    <cellStyle name="Normal 16 4 3 3 4" xfId="14015"/>
    <cellStyle name="Normal 16 4 3 3 5" xfId="27097"/>
    <cellStyle name="Normal 16 4 3 4" xfId="1558"/>
    <cellStyle name="Normal 16 4 3 4 2" xfId="9134"/>
    <cellStyle name="Normal 16 4 3 4 2 2" xfId="16726"/>
    <cellStyle name="Normal 16 4 3 4 2 3" xfId="33609"/>
    <cellStyle name="Normal 16 4 3 4 3" xfId="5359"/>
    <cellStyle name="Normal 16 4 3 4 3 2" xfId="20513"/>
    <cellStyle name="Normal 16 4 3 4 3 3" xfId="29834"/>
    <cellStyle name="Normal 16 4 3 4 4" xfId="12951"/>
    <cellStyle name="Normal 16 4 3 4 5" xfId="26033"/>
    <cellStyle name="Normal 16 4 3 5" xfId="3714"/>
    <cellStyle name="Normal 16 4 3 5 2" xfId="11290"/>
    <cellStyle name="Normal 16 4 3 5 2 2" xfId="18882"/>
    <cellStyle name="Normal 16 4 3 5 2 3" xfId="35765"/>
    <cellStyle name="Normal 16 4 3 5 3" xfId="7515"/>
    <cellStyle name="Normal 16 4 3 5 3 2" xfId="22669"/>
    <cellStyle name="Normal 16 4 3 5 3 3" xfId="31990"/>
    <cellStyle name="Normal 16 4 3 5 4" xfId="15107"/>
    <cellStyle name="Normal 16 4 3 5 5" xfId="28189"/>
    <cellStyle name="Normal 16 4 3 6" xfId="8082"/>
    <cellStyle name="Normal 16 4 3 6 2" xfId="15674"/>
    <cellStyle name="Normal 16 4 3 6 3" xfId="32557"/>
    <cellStyle name="Normal 16 4 3 7" xfId="4295"/>
    <cellStyle name="Normal 16 4 3 7 2" xfId="19449"/>
    <cellStyle name="Normal 16 4 3 7 3" xfId="28770"/>
    <cellStyle name="Normal 16 4 3 8" xfId="11899"/>
    <cellStyle name="Normal 16 4 3 8 2" xfId="24969"/>
    <cellStyle name="Normal 16 4 3 9" xfId="24350"/>
    <cellStyle name="Normal 16 4 4" xfId="731"/>
    <cellStyle name="Normal 16 4 4 2" xfId="2886"/>
    <cellStyle name="Normal 16 4 4 2 2" xfId="10462"/>
    <cellStyle name="Normal 16 4 4 2 2 2" xfId="18054"/>
    <cellStyle name="Normal 16 4 4 2 2 3" xfId="34937"/>
    <cellStyle name="Normal 16 4 4 2 3" xfId="6687"/>
    <cellStyle name="Normal 16 4 4 2 3 2" xfId="21841"/>
    <cellStyle name="Normal 16 4 4 2 3 3" xfId="31162"/>
    <cellStyle name="Normal 16 4 4 2 4" xfId="14279"/>
    <cellStyle name="Normal 16 4 4 2 5" xfId="27361"/>
    <cellStyle name="Normal 16 4 4 3" xfId="1822"/>
    <cellStyle name="Normal 16 4 4 3 2" xfId="9398"/>
    <cellStyle name="Normal 16 4 4 3 2 2" xfId="16990"/>
    <cellStyle name="Normal 16 4 4 3 2 3" xfId="33873"/>
    <cellStyle name="Normal 16 4 4 3 3" xfId="5623"/>
    <cellStyle name="Normal 16 4 4 3 3 2" xfId="20777"/>
    <cellStyle name="Normal 16 4 4 3 3 3" xfId="30098"/>
    <cellStyle name="Normal 16 4 4 3 4" xfId="13215"/>
    <cellStyle name="Normal 16 4 4 3 5" xfId="26297"/>
    <cellStyle name="Normal 16 4 4 4" xfId="8346"/>
    <cellStyle name="Normal 16 4 4 4 2" xfId="15938"/>
    <cellStyle name="Normal 16 4 4 4 3" xfId="32821"/>
    <cellStyle name="Normal 16 4 4 5" xfId="4559"/>
    <cellStyle name="Normal 16 4 4 5 2" xfId="19713"/>
    <cellStyle name="Normal 16 4 4 5 3" xfId="29034"/>
    <cellStyle name="Normal 16 4 4 6" xfId="12163"/>
    <cellStyle name="Normal 16 4 4 7" xfId="25233"/>
    <cellStyle name="Normal 16 4 5" xfId="2361"/>
    <cellStyle name="Normal 16 4 5 2" xfId="9937"/>
    <cellStyle name="Normal 16 4 5 2 2" xfId="17529"/>
    <cellStyle name="Normal 16 4 5 2 3" xfId="34412"/>
    <cellStyle name="Normal 16 4 5 3" xfId="6162"/>
    <cellStyle name="Normal 16 4 5 3 2" xfId="21316"/>
    <cellStyle name="Normal 16 4 5 3 3" xfId="30637"/>
    <cellStyle name="Normal 16 4 5 4" xfId="13754"/>
    <cellStyle name="Normal 16 4 5 5" xfId="26836"/>
    <cellStyle name="Normal 16 4 6" xfId="1297"/>
    <cellStyle name="Normal 16 4 6 2" xfId="8873"/>
    <cellStyle name="Normal 16 4 6 2 2" xfId="16465"/>
    <cellStyle name="Normal 16 4 6 2 3" xfId="33348"/>
    <cellStyle name="Normal 16 4 6 3" xfId="5098"/>
    <cellStyle name="Normal 16 4 6 3 2" xfId="20252"/>
    <cellStyle name="Normal 16 4 6 3 3" xfId="29573"/>
    <cellStyle name="Normal 16 4 6 4" xfId="12690"/>
    <cellStyle name="Normal 16 4 6 5" xfId="25772"/>
    <cellStyle name="Normal 16 4 7" xfId="3453"/>
    <cellStyle name="Normal 16 4 7 2" xfId="11029"/>
    <cellStyle name="Normal 16 4 7 2 2" xfId="18621"/>
    <cellStyle name="Normal 16 4 7 2 3" xfId="35504"/>
    <cellStyle name="Normal 16 4 7 3" xfId="7254"/>
    <cellStyle name="Normal 16 4 7 3 2" xfId="22408"/>
    <cellStyle name="Normal 16 4 7 3 3" xfId="31729"/>
    <cellStyle name="Normal 16 4 7 4" xfId="14846"/>
    <cellStyle name="Normal 16 4 7 5" xfId="27928"/>
    <cellStyle name="Normal 16 4 8" xfId="7821"/>
    <cellStyle name="Normal 16 4 8 2" xfId="15413"/>
    <cellStyle name="Normal 16 4 8 3" xfId="32296"/>
    <cellStyle name="Normal 16 4 9" xfId="4034"/>
    <cellStyle name="Normal 16 4 9 2" xfId="19188"/>
    <cellStyle name="Normal 16 4 9 3" xfId="28509"/>
    <cellStyle name="Normal 16 5" xfId="23399"/>
    <cellStyle name="Normal 16 6" xfId="24109"/>
    <cellStyle name="Normal 16 6 2" xfId="24562"/>
    <cellStyle name="Normal 16 7" xfId="24347"/>
    <cellStyle name="Normal 16 8" xfId="23251"/>
    <cellStyle name="Normal 17" xfId="126"/>
    <cellStyle name="Normal 17 2" xfId="186"/>
    <cellStyle name="Normal 17 2 10" xfId="11639"/>
    <cellStyle name="Normal 17 2 10 2" xfId="24709"/>
    <cellStyle name="Normal 17 2 11" xfId="23284"/>
    <cellStyle name="Normal 17 2 2" xfId="337"/>
    <cellStyle name="Normal 17 2 2 10" xfId="24114"/>
    <cellStyle name="Normal 17 2 2 2" xfId="598"/>
    <cellStyle name="Normal 17 2 2 2 2" xfId="1123"/>
    <cellStyle name="Normal 17 2 2 2 2 2" xfId="3278"/>
    <cellStyle name="Normal 17 2 2 2 2 2 2" xfId="10854"/>
    <cellStyle name="Normal 17 2 2 2 2 2 2 2" xfId="18446"/>
    <cellStyle name="Normal 17 2 2 2 2 2 2 3" xfId="35329"/>
    <cellStyle name="Normal 17 2 2 2 2 2 3" xfId="7079"/>
    <cellStyle name="Normal 17 2 2 2 2 2 3 2" xfId="22233"/>
    <cellStyle name="Normal 17 2 2 2 2 2 3 3" xfId="31554"/>
    <cellStyle name="Normal 17 2 2 2 2 2 4" xfId="14671"/>
    <cellStyle name="Normal 17 2 2 2 2 2 5" xfId="27753"/>
    <cellStyle name="Normal 17 2 2 2 2 3" xfId="2214"/>
    <cellStyle name="Normal 17 2 2 2 2 3 2" xfId="9790"/>
    <cellStyle name="Normal 17 2 2 2 2 3 2 2" xfId="17382"/>
    <cellStyle name="Normal 17 2 2 2 2 3 2 3" xfId="34265"/>
    <cellStyle name="Normal 17 2 2 2 2 3 3" xfId="6015"/>
    <cellStyle name="Normal 17 2 2 2 2 3 3 2" xfId="21169"/>
    <cellStyle name="Normal 17 2 2 2 2 3 3 3" xfId="30490"/>
    <cellStyle name="Normal 17 2 2 2 2 3 4" xfId="13607"/>
    <cellStyle name="Normal 17 2 2 2 2 3 5" xfId="26689"/>
    <cellStyle name="Normal 17 2 2 2 2 4" xfId="8738"/>
    <cellStyle name="Normal 17 2 2 2 2 4 2" xfId="16330"/>
    <cellStyle name="Normal 17 2 2 2 2 4 3" xfId="33213"/>
    <cellStyle name="Normal 17 2 2 2 2 5" xfId="4951"/>
    <cellStyle name="Normal 17 2 2 2 2 5 2" xfId="20105"/>
    <cellStyle name="Normal 17 2 2 2 2 5 3" xfId="29426"/>
    <cellStyle name="Normal 17 2 2 2 2 6" xfId="12555"/>
    <cellStyle name="Normal 17 2 2 2 2 7" xfId="25625"/>
    <cellStyle name="Normal 17 2 2 2 3" xfId="2753"/>
    <cellStyle name="Normal 17 2 2 2 3 2" xfId="10329"/>
    <cellStyle name="Normal 17 2 2 2 3 2 2" xfId="17921"/>
    <cellStyle name="Normal 17 2 2 2 3 2 3" xfId="34804"/>
    <cellStyle name="Normal 17 2 2 2 3 3" xfId="6554"/>
    <cellStyle name="Normal 17 2 2 2 3 3 2" xfId="21708"/>
    <cellStyle name="Normal 17 2 2 2 3 3 3" xfId="31029"/>
    <cellStyle name="Normal 17 2 2 2 3 4" xfId="14146"/>
    <cellStyle name="Normal 17 2 2 2 3 5" xfId="27228"/>
    <cellStyle name="Normal 17 2 2 2 4" xfId="1689"/>
    <cellStyle name="Normal 17 2 2 2 4 2" xfId="9265"/>
    <cellStyle name="Normal 17 2 2 2 4 2 2" xfId="16857"/>
    <cellStyle name="Normal 17 2 2 2 4 2 3" xfId="33740"/>
    <cellStyle name="Normal 17 2 2 2 4 3" xfId="5490"/>
    <cellStyle name="Normal 17 2 2 2 4 3 2" xfId="20644"/>
    <cellStyle name="Normal 17 2 2 2 4 3 3" xfId="29965"/>
    <cellStyle name="Normal 17 2 2 2 4 4" xfId="13082"/>
    <cellStyle name="Normal 17 2 2 2 4 5" xfId="26164"/>
    <cellStyle name="Normal 17 2 2 2 5" xfId="3845"/>
    <cellStyle name="Normal 17 2 2 2 5 2" xfId="11421"/>
    <cellStyle name="Normal 17 2 2 2 5 2 2" xfId="19013"/>
    <cellStyle name="Normal 17 2 2 2 5 2 3" xfId="35896"/>
    <cellStyle name="Normal 17 2 2 2 5 3" xfId="7646"/>
    <cellStyle name="Normal 17 2 2 2 5 3 2" xfId="22800"/>
    <cellStyle name="Normal 17 2 2 2 5 3 3" xfId="32121"/>
    <cellStyle name="Normal 17 2 2 2 5 4" xfId="15238"/>
    <cellStyle name="Normal 17 2 2 2 5 5" xfId="28320"/>
    <cellStyle name="Normal 17 2 2 2 6" xfId="8213"/>
    <cellStyle name="Normal 17 2 2 2 6 2" xfId="15805"/>
    <cellStyle name="Normal 17 2 2 2 6 3" xfId="32688"/>
    <cellStyle name="Normal 17 2 2 2 7" xfId="4426"/>
    <cellStyle name="Normal 17 2 2 2 7 2" xfId="19580"/>
    <cellStyle name="Normal 17 2 2 2 7 3" xfId="28901"/>
    <cellStyle name="Normal 17 2 2 2 8" xfId="12030"/>
    <cellStyle name="Normal 17 2 2 2 8 2" xfId="25100"/>
    <cellStyle name="Normal 17 2 2 2 9" xfId="24567"/>
    <cellStyle name="Normal 17 2 2 3" xfId="862"/>
    <cellStyle name="Normal 17 2 2 3 2" xfId="3017"/>
    <cellStyle name="Normal 17 2 2 3 2 2" xfId="10593"/>
    <cellStyle name="Normal 17 2 2 3 2 2 2" xfId="18185"/>
    <cellStyle name="Normal 17 2 2 3 2 2 3" xfId="35068"/>
    <cellStyle name="Normal 17 2 2 3 2 3" xfId="6818"/>
    <cellStyle name="Normal 17 2 2 3 2 3 2" xfId="21972"/>
    <cellStyle name="Normal 17 2 2 3 2 3 3" xfId="31293"/>
    <cellStyle name="Normal 17 2 2 3 2 4" xfId="14410"/>
    <cellStyle name="Normal 17 2 2 3 2 5" xfId="27492"/>
    <cellStyle name="Normal 17 2 2 3 3" xfId="1953"/>
    <cellStyle name="Normal 17 2 2 3 3 2" xfId="9529"/>
    <cellStyle name="Normal 17 2 2 3 3 2 2" xfId="17121"/>
    <cellStyle name="Normal 17 2 2 3 3 2 3" xfId="34004"/>
    <cellStyle name="Normal 17 2 2 3 3 3" xfId="5754"/>
    <cellStyle name="Normal 17 2 2 3 3 3 2" xfId="20908"/>
    <cellStyle name="Normal 17 2 2 3 3 3 3" xfId="30229"/>
    <cellStyle name="Normal 17 2 2 3 3 4" xfId="13346"/>
    <cellStyle name="Normal 17 2 2 3 3 5" xfId="26428"/>
    <cellStyle name="Normal 17 2 2 3 4" xfId="8477"/>
    <cellStyle name="Normal 17 2 2 3 4 2" xfId="16069"/>
    <cellStyle name="Normal 17 2 2 3 4 3" xfId="32952"/>
    <cellStyle name="Normal 17 2 2 3 5" xfId="4690"/>
    <cellStyle name="Normal 17 2 2 3 5 2" xfId="19844"/>
    <cellStyle name="Normal 17 2 2 3 5 3" xfId="29165"/>
    <cellStyle name="Normal 17 2 2 3 6" xfId="12294"/>
    <cellStyle name="Normal 17 2 2 3 7" xfId="25364"/>
    <cellStyle name="Normal 17 2 2 4" xfId="2492"/>
    <cellStyle name="Normal 17 2 2 4 2" xfId="10068"/>
    <cellStyle name="Normal 17 2 2 4 2 2" xfId="17660"/>
    <cellStyle name="Normal 17 2 2 4 2 3" xfId="34543"/>
    <cellStyle name="Normal 17 2 2 4 3" xfId="6293"/>
    <cellStyle name="Normal 17 2 2 4 3 2" xfId="21447"/>
    <cellStyle name="Normal 17 2 2 4 3 3" xfId="30768"/>
    <cellStyle name="Normal 17 2 2 4 4" xfId="13885"/>
    <cellStyle name="Normal 17 2 2 4 5" xfId="26967"/>
    <cellStyle name="Normal 17 2 2 5" xfId="1428"/>
    <cellStyle name="Normal 17 2 2 5 2" xfId="9004"/>
    <cellStyle name="Normal 17 2 2 5 2 2" xfId="16596"/>
    <cellStyle name="Normal 17 2 2 5 2 3" xfId="33479"/>
    <cellStyle name="Normal 17 2 2 5 3" xfId="5229"/>
    <cellStyle name="Normal 17 2 2 5 3 2" xfId="20383"/>
    <cellStyle name="Normal 17 2 2 5 3 3" xfId="29704"/>
    <cellStyle name="Normal 17 2 2 5 4" xfId="12821"/>
    <cellStyle name="Normal 17 2 2 5 5" xfId="25903"/>
    <cellStyle name="Normal 17 2 2 6" xfId="3584"/>
    <cellStyle name="Normal 17 2 2 6 2" xfId="11160"/>
    <cellStyle name="Normal 17 2 2 6 2 2" xfId="18752"/>
    <cellStyle name="Normal 17 2 2 6 2 3" xfId="35635"/>
    <cellStyle name="Normal 17 2 2 6 3" xfId="7385"/>
    <cellStyle name="Normal 17 2 2 6 3 2" xfId="22539"/>
    <cellStyle name="Normal 17 2 2 6 3 3" xfId="31860"/>
    <cellStyle name="Normal 17 2 2 6 4" xfId="14977"/>
    <cellStyle name="Normal 17 2 2 6 5" xfId="28059"/>
    <cellStyle name="Normal 17 2 2 7" xfId="7952"/>
    <cellStyle name="Normal 17 2 2 7 2" xfId="15544"/>
    <cellStyle name="Normal 17 2 2 7 3" xfId="32427"/>
    <cellStyle name="Normal 17 2 2 8" xfId="4165"/>
    <cellStyle name="Normal 17 2 2 8 2" xfId="19319"/>
    <cellStyle name="Normal 17 2 2 8 3" xfId="28640"/>
    <cellStyle name="Normal 17 2 2 9" xfId="11769"/>
    <cellStyle name="Normal 17 2 2 9 2" xfId="24839"/>
    <cellStyle name="Normal 17 2 3" xfId="468"/>
    <cellStyle name="Normal 17 2 3 2" xfId="993"/>
    <cellStyle name="Normal 17 2 3 2 2" xfId="3148"/>
    <cellStyle name="Normal 17 2 3 2 2 2" xfId="10724"/>
    <cellStyle name="Normal 17 2 3 2 2 2 2" xfId="18316"/>
    <cellStyle name="Normal 17 2 3 2 2 2 3" xfId="35199"/>
    <cellStyle name="Normal 17 2 3 2 2 3" xfId="6949"/>
    <cellStyle name="Normal 17 2 3 2 2 3 2" xfId="22103"/>
    <cellStyle name="Normal 17 2 3 2 2 3 3" xfId="31424"/>
    <cellStyle name="Normal 17 2 3 2 2 4" xfId="14541"/>
    <cellStyle name="Normal 17 2 3 2 2 5" xfId="27623"/>
    <cellStyle name="Normal 17 2 3 2 3" xfId="2084"/>
    <cellStyle name="Normal 17 2 3 2 3 2" xfId="9660"/>
    <cellStyle name="Normal 17 2 3 2 3 2 2" xfId="17252"/>
    <cellStyle name="Normal 17 2 3 2 3 2 3" xfId="34135"/>
    <cellStyle name="Normal 17 2 3 2 3 3" xfId="5885"/>
    <cellStyle name="Normal 17 2 3 2 3 3 2" xfId="21039"/>
    <cellStyle name="Normal 17 2 3 2 3 3 3" xfId="30360"/>
    <cellStyle name="Normal 17 2 3 2 3 4" xfId="13477"/>
    <cellStyle name="Normal 17 2 3 2 3 5" xfId="26559"/>
    <cellStyle name="Normal 17 2 3 2 4" xfId="8608"/>
    <cellStyle name="Normal 17 2 3 2 4 2" xfId="16200"/>
    <cellStyle name="Normal 17 2 3 2 4 3" xfId="33083"/>
    <cellStyle name="Normal 17 2 3 2 5" xfId="4821"/>
    <cellStyle name="Normal 17 2 3 2 5 2" xfId="19975"/>
    <cellStyle name="Normal 17 2 3 2 5 3" xfId="29296"/>
    <cellStyle name="Normal 17 2 3 2 6" xfId="12425"/>
    <cellStyle name="Normal 17 2 3 2 7" xfId="25495"/>
    <cellStyle name="Normal 17 2 3 3" xfId="2623"/>
    <cellStyle name="Normal 17 2 3 3 2" xfId="10199"/>
    <cellStyle name="Normal 17 2 3 3 2 2" xfId="17791"/>
    <cellStyle name="Normal 17 2 3 3 2 3" xfId="34674"/>
    <cellStyle name="Normal 17 2 3 3 3" xfId="6424"/>
    <cellStyle name="Normal 17 2 3 3 3 2" xfId="21578"/>
    <cellStyle name="Normal 17 2 3 3 3 3" xfId="30899"/>
    <cellStyle name="Normal 17 2 3 3 4" xfId="14016"/>
    <cellStyle name="Normal 17 2 3 3 5" xfId="27098"/>
    <cellStyle name="Normal 17 2 3 4" xfId="1559"/>
    <cellStyle name="Normal 17 2 3 4 2" xfId="9135"/>
    <cellStyle name="Normal 17 2 3 4 2 2" xfId="16727"/>
    <cellStyle name="Normal 17 2 3 4 2 3" xfId="33610"/>
    <cellStyle name="Normal 17 2 3 4 3" xfId="5360"/>
    <cellStyle name="Normal 17 2 3 4 3 2" xfId="20514"/>
    <cellStyle name="Normal 17 2 3 4 3 3" xfId="29835"/>
    <cellStyle name="Normal 17 2 3 4 4" xfId="12952"/>
    <cellStyle name="Normal 17 2 3 4 5" xfId="26034"/>
    <cellStyle name="Normal 17 2 3 5" xfId="3715"/>
    <cellStyle name="Normal 17 2 3 5 2" xfId="11291"/>
    <cellStyle name="Normal 17 2 3 5 2 2" xfId="18883"/>
    <cellStyle name="Normal 17 2 3 5 2 3" xfId="35766"/>
    <cellStyle name="Normal 17 2 3 5 3" xfId="7516"/>
    <cellStyle name="Normal 17 2 3 5 3 2" xfId="22670"/>
    <cellStyle name="Normal 17 2 3 5 3 3" xfId="31991"/>
    <cellStyle name="Normal 17 2 3 5 4" xfId="15108"/>
    <cellStyle name="Normal 17 2 3 5 5" xfId="28190"/>
    <cellStyle name="Normal 17 2 3 6" xfId="8083"/>
    <cellStyle name="Normal 17 2 3 6 2" xfId="15675"/>
    <cellStyle name="Normal 17 2 3 6 3" xfId="32558"/>
    <cellStyle name="Normal 17 2 3 7" xfId="4296"/>
    <cellStyle name="Normal 17 2 3 7 2" xfId="19450"/>
    <cellStyle name="Normal 17 2 3 7 3" xfId="28771"/>
    <cellStyle name="Normal 17 2 3 8" xfId="11900"/>
    <cellStyle name="Normal 17 2 3 8 2" xfId="24970"/>
    <cellStyle name="Normal 17 2 3 9" xfId="24352"/>
    <cellStyle name="Normal 17 2 4" xfId="732"/>
    <cellStyle name="Normal 17 2 4 2" xfId="2887"/>
    <cellStyle name="Normal 17 2 4 2 2" xfId="10463"/>
    <cellStyle name="Normal 17 2 4 2 2 2" xfId="18055"/>
    <cellStyle name="Normal 17 2 4 2 2 3" xfId="34938"/>
    <cellStyle name="Normal 17 2 4 2 3" xfId="6688"/>
    <cellStyle name="Normal 17 2 4 2 3 2" xfId="21842"/>
    <cellStyle name="Normal 17 2 4 2 3 3" xfId="31163"/>
    <cellStyle name="Normal 17 2 4 2 4" xfId="14280"/>
    <cellStyle name="Normal 17 2 4 2 5" xfId="27362"/>
    <cellStyle name="Normal 17 2 4 3" xfId="1823"/>
    <cellStyle name="Normal 17 2 4 3 2" xfId="9399"/>
    <cellStyle name="Normal 17 2 4 3 2 2" xfId="16991"/>
    <cellStyle name="Normal 17 2 4 3 2 3" xfId="33874"/>
    <cellStyle name="Normal 17 2 4 3 3" xfId="5624"/>
    <cellStyle name="Normal 17 2 4 3 3 2" xfId="20778"/>
    <cellStyle name="Normal 17 2 4 3 3 3" xfId="30099"/>
    <cellStyle name="Normal 17 2 4 3 4" xfId="13216"/>
    <cellStyle name="Normal 17 2 4 3 5" xfId="26298"/>
    <cellStyle name="Normal 17 2 4 4" xfId="8347"/>
    <cellStyle name="Normal 17 2 4 4 2" xfId="15939"/>
    <cellStyle name="Normal 17 2 4 4 3" xfId="32822"/>
    <cellStyle name="Normal 17 2 4 5" xfId="4560"/>
    <cellStyle name="Normal 17 2 4 5 2" xfId="19714"/>
    <cellStyle name="Normal 17 2 4 5 3" xfId="29035"/>
    <cellStyle name="Normal 17 2 4 6" xfId="12164"/>
    <cellStyle name="Normal 17 2 4 7" xfId="25234"/>
    <cellStyle name="Normal 17 2 5" xfId="2362"/>
    <cellStyle name="Normal 17 2 5 2" xfId="9938"/>
    <cellStyle name="Normal 17 2 5 2 2" xfId="17530"/>
    <cellStyle name="Normal 17 2 5 2 3" xfId="34413"/>
    <cellStyle name="Normal 17 2 5 3" xfId="6163"/>
    <cellStyle name="Normal 17 2 5 3 2" xfId="21317"/>
    <cellStyle name="Normal 17 2 5 3 3" xfId="30638"/>
    <cellStyle name="Normal 17 2 5 4" xfId="13755"/>
    <cellStyle name="Normal 17 2 5 5" xfId="26837"/>
    <cellStyle name="Normal 17 2 6" xfId="1298"/>
    <cellStyle name="Normal 17 2 6 2" xfId="8874"/>
    <cellStyle name="Normal 17 2 6 2 2" xfId="16466"/>
    <cellStyle name="Normal 17 2 6 2 3" xfId="33349"/>
    <cellStyle name="Normal 17 2 6 3" xfId="5099"/>
    <cellStyle name="Normal 17 2 6 3 2" xfId="20253"/>
    <cellStyle name="Normal 17 2 6 3 3" xfId="29574"/>
    <cellStyle name="Normal 17 2 6 4" xfId="12691"/>
    <cellStyle name="Normal 17 2 6 5" xfId="25773"/>
    <cellStyle name="Normal 17 2 7" xfId="3454"/>
    <cellStyle name="Normal 17 2 7 2" xfId="11030"/>
    <cellStyle name="Normal 17 2 7 2 2" xfId="18622"/>
    <cellStyle name="Normal 17 2 7 2 3" xfId="35505"/>
    <cellStyle name="Normal 17 2 7 3" xfId="7255"/>
    <cellStyle name="Normal 17 2 7 3 2" xfId="22409"/>
    <cellStyle name="Normal 17 2 7 3 3" xfId="31730"/>
    <cellStyle name="Normal 17 2 7 4" xfId="14847"/>
    <cellStyle name="Normal 17 2 7 5" xfId="27929"/>
    <cellStyle name="Normal 17 2 8" xfId="7822"/>
    <cellStyle name="Normal 17 2 8 2" xfId="15414"/>
    <cellStyle name="Normal 17 2 8 3" xfId="32297"/>
    <cellStyle name="Normal 17 2 9" xfId="4035"/>
    <cellStyle name="Normal 17 2 9 2" xfId="19189"/>
    <cellStyle name="Normal 17 2 9 3" xfId="28510"/>
    <cellStyle name="Normal 17 3" xfId="187"/>
    <cellStyle name="Normal 17 3 10" xfId="11640"/>
    <cellStyle name="Normal 17 3 10 2" xfId="24710"/>
    <cellStyle name="Normal 17 3 11" xfId="23313"/>
    <cellStyle name="Normal 17 3 2" xfId="338"/>
    <cellStyle name="Normal 17 3 2 10" xfId="24115"/>
    <cellStyle name="Normal 17 3 2 2" xfId="599"/>
    <cellStyle name="Normal 17 3 2 2 2" xfId="1124"/>
    <cellStyle name="Normal 17 3 2 2 2 2" xfId="3279"/>
    <cellStyle name="Normal 17 3 2 2 2 2 2" xfId="10855"/>
    <cellStyle name="Normal 17 3 2 2 2 2 2 2" xfId="18447"/>
    <cellStyle name="Normal 17 3 2 2 2 2 2 3" xfId="35330"/>
    <cellStyle name="Normal 17 3 2 2 2 2 3" xfId="7080"/>
    <cellStyle name="Normal 17 3 2 2 2 2 3 2" xfId="22234"/>
    <cellStyle name="Normal 17 3 2 2 2 2 3 3" xfId="31555"/>
    <cellStyle name="Normal 17 3 2 2 2 2 4" xfId="14672"/>
    <cellStyle name="Normal 17 3 2 2 2 2 5" xfId="27754"/>
    <cellStyle name="Normal 17 3 2 2 2 3" xfId="2215"/>
    <cellStyle name="Normal 17 3 2 2 2 3 2" xfId="9791"/>
    <cellStyle name="Normal 17 3 2 2 2 3 2 2" xfId="17383"/>
    <cellStyle name="Normal 17 3 2 2 2 3 2 3" xfId="34266"/>
    <cellStyle name="Normal 17 3 2 2 2 3 3" xfId="6016"/>
    <cellStyle name="Normal 17 3 2 2 2 3 3 2" xfId="21170"/>
    <cellStyle name="Normal 17 3 2 2 2 3 3 3" xfId="30491"/>
    <cellStyle name="Normal 17 3 2 2 2 3 4" xfId="13608"/>
    <cellStyle name="Normal 17 3 2 2 2 3 5" xfId="26690"/>
    <cellStyle name="Normal 17 3 2 2 2 4" xfId="8739"/>
    <cellStyle name="Normal 17 3 2 2 2 4 2" xfId="16331"/>
    <cellStyle name="Normal 17 3 2 2 2 4 3" xfId="33214"/>
    <cellStyle name="Normal 17 3 2 2 2 5" xfId="4952"/>
    <cellStyle name="Normal 17 3 2 2 2 5 2" xfId="20106"/>
    <cellStyle name="Normal 17 3 2 2 2 5 3" xfId="29427"/>
    <cellStyle name="Normal 17 3 2 2 2 6" xfId="12556"/>
    <cellStyle name="Normal 17 3 2 2 2 7" xfId="25626"/>
    <cellStyle name="Normal 17 3 2 2 3" xfId="2754"/>
    <cellStyle name="Normal 17 3 2 2 3 2" xfId="10330"/>
    <cellStyle name="Normal 17 3 2 2 3 2 2" xfId="17922"/>
    <cellStyle name="Normal 17 3 2 2 3 2 3" xfId="34805"/>
    <cellStyle name="Normal 17 3 2 2 3 3" xfId="6555"/>
    <cellStyle name="Normal 17 3 2 2 3 3 2" xfId="21709"/>
    <cellStyle name="Normal 17 3 2 2 3 3 3" xfId="31030"/>
    <cellStyle name="Normal 17 3 2 2 3 4" xfId="14147"/>
    <cellStyle name="Normal 17 3 2 2 3 5" xfId="27229"/>
    <cellStyle name="Normal 17 3 2 2 4" xfId="1690"/>
    <cellStyle name="Normal 17 3 2 2 4 2" xfId="9266"/>
    <cellStyle name="Normal 17 3 2 2 4 2 2" xfId="16858"/>
    <cellStyle name="Normal 17 3 2 2 4 2 3" xfId="33741"/>
    <cellStyle name="Normal 17 3 2 2 4 3" xfId="5491"/>
    <cellStyle name="Normal 17 3 2 2 4 3 2" xfId="20645"/>
    <cellStyle name="Normal 17 3 2 2 4 3 3" xfId="29966"/>
    <cellStyle name="Normal 17 3 2 2 4 4" xfId="13083"/>
    <cellStyle name="Normal 17 3 2 2 4 5" xfId="26165"/>
    <cellStyle name="Normal 17 3 2 2 5" xfId="3846"/>
    <cellStyle name="Normal 17 3 2 2 5 2" xfId="11422"/>
    <cellStyle name="Normal 17 3 2 2 5 2 2" xfId="19014"/>
    <cellStyle name="Normal 17 3 2 2 5 2 3" xfId="35897"/>
    <cellStyle name="Normal 17 3 2 2 5 3" xfId="7647"/>
    <cellStyle name="Normal 17 3 2 2 5 3 2" xfId="22801"/>
    <cellStyle name="Normal 17 3 2 2 5 3 3" xfId="32122"/>
    <cellStyle name="Normal 17 3 2 2 5 4" xfId="15239"/>
    <cellStyle name="Normal 17 3 2 2 5 5" xfId="28321"/>
    <cellStyle name="Normal 17 3 2 2 6" xfId="8214"/>
    <cellStyle name="Normal 17 3 2 2 6 2" xfId="15806"/>
    <cellStyle name="Normal 17 3 2 2 6 3" xfId="32689"/>
    <cellStyle name="Normal 17 3 2 2 7" xfId="4427"/>
    <cellStyle name="Normal 17 3 2 2 7 2" xfId="19581"/>
    <cellStyle name="Normal 17 3 2 2 7 3" xfId="28902"/>
    <cellStyle name="Normal 17 3 2 2 8" xfId="12031"/>
    <cellStyle name="Normal 17 3 2 2 8 2" xfId="25101"/>
    <cellStyle name="Normal 17 3 2 2 9" xfId="24568"/>
    <cellStyle name="Normal 17 3 2 3" xfId="863"/>
    <cellStyle name="Normal 17 3 2 3 2" xfId="3018"/>
    <cellStyle name="Normal 17 3 2 3 2 2" xfId="10594"/>
    <cellStyle name="Normal 17 3 2 3 2 2 2" xfId="18186"/>
    <cellStyle name="Normal 17 3 2 3 2 2 3" xfId="35069"/>
    <cellStyle name="Normal 17 3 2 3 2 3" xfId="6819"/>
    <cellStyle name="Normal 17 3 2 3 2 3 2" xfId="21973"/>
    <cellStyle name="Normal 17 3 2 3 2 3 3" xfId="31294"/>
    <cellStyle name="Normal 17 3 2 3 2 4" xfId="14411"/>
    <cellStyle name="Normal 17 3 2 3 2 5" xfId="27493"/>
    <cellStyle name="Normal 17 3 2 3 3" xfId="1954"/>
    <cellStyle name="Normal 17 3 2 3 3 2" xfId="9530"/>
    <cellStyle name="Normal 17 3 2 3 3 2 2" xfId="17122"/>
    <cellStyle name="Normal 17 3 2 3 3 2 3" xfId="34005"/>
    <cellStyle name="Normal 17 3 2 3 3 3" xfId="5755"/>
    <cellStyle name="Normal 17 3 2 3 3 3 2" xfId="20909"/>
    <cellStyle name="Normal 17 3 2 3 3 3 3" xfId="30230"/>
    <cellStyle name="Normal 17 3 2 3 3 4" xfId="13347"/>
    <cellStyle name="Normal 17 3 2 3 3 5" xfId="26429"/>
    <cellStyle name="Normal 17 3 2 3 4" xfId="8478"/>
    <cellStyle name="Normal 17 3 2 3 4 2" xfId="16070"/>
    <cellStyle name="Normal 17 3 2 3 4 3" xfId="32953"/>
    <cellStyle name="Normal 17 3 2 3 5" xfId="4691"/>
    <cellStyle name="Normal 17 3 2 3 5 2" xfId="19845"/>
    <cellStyle name="Normal 17 3 2 3 5 3" xfId="29166"/>
    <cellStyle name="Normal 17 3 2 3 6" xfId="12295"/>
    <cellStyle name="Normal 17 3 2 3 7" xfId="25365"/>
    <cellStyle name="Normal 17 3 2 4" xfId="2493"/>
    <cellStyle name="Normal 17 3 2 4 2" xfId="10069"/>
    <cellStyle name="Normal 17 3 2 4 2 2" xfId="17661"/>
    <cellStyle name="Normal 17 3 2 4 2 3" xfId="34544"/>
    <cellStyle name="Normal 17 3 2 4 3" xfId="6294"/>
    <cellStyle name="Normal 17 3 2 4 3 2" xfId="21448"/>
    <cellStyle name="Normal 17 3 2 4 3 3" xfId="30769"/>
    <cellStyle name="Normal 17 3 2 4 4" xfId="13886"/>
    <cellStyle name="Normal 17 3 2 4 5" xfId="26968"/>
    <cellStyle name="Normal 17 3 2 5" xfId="1429"/>
    <cellStyle name="Normal 17 3 2 5 2" xfId="9005"/>
    <cellStyle name="Normal 17 3 2 5 2 2" xfId="16597"/>
    <cellStyle name="Normal 17 3 2 5 2 3" xfId="33480"/>
    <cellStyle name="Normal 17 3 2 5 3" xfId="5230"/>
    <cellStyle name="Normal 17 3 2 5 3 2" xfId="20384"/>
    <cellStyle name="Normal 17 3 2 5 3 3" xfId="29705"/>
    <cellStyle name="Normal 17 3 2 5 4" xfId="12822"/>
    <cellStyle name="Normal 17 3 2 5 5" xfId="25904"/>
    <cellStyle name="Normal 17 3 2 6" xfId="3585"/>
    <cellStyle name="Normal 17 3 2 6 2" xfId="11161"/>
    <cellStyle name="Normal 17 3 2 6 2 2" xfId="18753"/>
    <cellStyle name="Normal 17 3 2 6 2 3" xfId="35636"/>
    <cellStyle name="Normal 17 3 2 6 3" xfId="7386"/>
    <cellStyle name="Normal 17 3 2 6 3 2" xfId="22540"/>
    <cellStyle name="Normal 17 3 2 6 3 3" xfId="31861"/>
    <cellStyle name="Normal 17 3 2 6 4" xfId="14978"/>
    <cellStyle name="Normal 17 3 2 6 5" xfId="28060"/>
    <cellStyle name="Normal 17 3 2 7" xfId="7953"/>
    <cellStyle name="Normal 17 3 2 7 2" xfId="15545"/>
    <cellStyle name="Normal 17 3 2 7 3" xfId="32428"/>
    <cellStyle name="Normal 17 3 2 8" xfId="4166"/>
    <cellStyle name="Normal 17 3 2 8 2" xfId="19320"/>
    <cellStyle name="Normal 17 3 2 8 3" xfId="28641"/>
    <cellStyle name="Normal 17 3 2 9" xfId="11770"/>
    <cellStyle name="Normal 17 3 2 9 2" xfId="24840"/>
    <cellStyle name="Normal 17 3 3" xfId="469"/>
    <cellStyle name="Normal 17 3 3 2" xfId="994"/>
    <cellStyle name="Normal 17 3 3 2 2" xfId="3149"/>
    <cellStyle name="Normal 17 3 3 2 2 2" xfId="10725"/>
    <cellStyle name="Normal 17 3 3 2 2 2 2" xfId="18317"/>
    <cellStyle name="Normal 17 3 3 2 2 2 3" xfId="35200"/>
    <cellStyle name="Normal 17 3 3 2 2 3" xfId="6950"/>
    <cellStyle name="Normal 17 3 3 2 2 3 2" xfId="22104"/>
    <cellStyle name="Normal 17 3 3 2 2 3 3" xfId="31425"/>
    <cellStyle name="Normal 17 3 3 2 2 4" xfId="14542"/>
    <cellStyle name="Normal 17 3 3 2 2 5" xfId="27624"/>
    <cellStyle name="Normal 17 3 3 2 3" xfId="2085"/>
    <cellStyle name="Normal 17 3 3 2 3 2" xfId="9661"/>
    <cellStyle name="Normal 17 3 3 2 3 2 2" xfId="17253"/>
    <cellStyle name="Normal 17 3 3 2 3 2 3" xfId="34136"/>
    <cellStyle name="Normal 17 3 3 2 3 3" xfId="5886"/>
    <cellStyle name="Normal 17 3 3 2 3 3 2" xfId="21040"/>
    <cellStyle name="Normal 17 3 3 2 3 3 3" xfId="30361"/>
    <cellStyle name="Normal 17 3 3 2 3 4" xfId="13478"/>
    <cellStyle name="Normal 17 3 3 2 3 5" xfId="26560"/>
    <cellStyle name="Normal 17 3 3 2 4" xfId="8609"/>
    <cellStyle name="Normal 17 3 3 2 4 2" xfId="16201"/>
    <cellStyle name="Normal 17 3 3 2 4 3" xfId="33084"/>
    <cellStyle name="Normal 17 3 3 2 5" xfId="4822"/>
    <cellStyle name="Normal 17 3 3 2 5 2" xfId="19976"/>
    <cellStyle name="Normal 17 3 3 2 5 3" xfId="29297"/>
    <cellStyle name="Normal 17 3 3 2 6" xfId="12426"/>
    <cellStyle name="Normal 17 3 3 2 7" xfId="25496"/>
    <cellStyle name="Normal 17 3 3 3" xfId="2624"/>
    <cellStyle name="Normal 17 3 3 3 2" xfId="10200"/>
    <cellStyle name="Normal 17 3 3 3 2 2" xfId="17792"/>
    <cellStyle name="Normal 17 3 3 3 2 3" xfId="34675"/>
    <cellStyle name="Normal 17 3 3 3 3" xfId="6425"/>
    <cellStyle name="Normal 17 3 3 3 3 2" xfId="21579"/>
    <cellStyle name="Normal 17 3 3 3 3 3" xfId="30900"/>
    <cellStyle name="Normal 17 3 3 3 4" xfId="14017"/>
    <cellStyle name="Normal 17 3 3 3 5" xfId="27099"/>
    <cellStyle name="Normal 17 3 3 4" xfId="1560"/>
    <cellStyle name="Normal 17 3 3 4 2" xfId="9136"/>
    <cellStyle name="Normal 17 3 3 4 2 2" xfId="16728"/>
    <cellStyle name="Normal 17 3 3 4 2 3" xfId="33611"/>
    <cellStyle name="Normal 17 3 3 4 3" xfId="5361"/>
    <cellStyle name="Normal 17 3 3 4 3 2" xfId="20515"/>
    <cellStyle name="Normal 17 3 3 4 3 3" xfId="29836"/>
    <cellStyle name="Normal 17 3 3 4 4" xfId="12953"/>
    <cellStyle name="Normal 17 3 3 4 5" xfId="26035"/>
    <cellStyle name="Normal 17 3 3 5" xfId="3716"/>
    <cellStyle name="Normal 17 3 3 5 2" xfId="11292"/>
    <cellStyle name="Normal 17 3 3 5 2 2" xfId="18884"/>
    <cellStyle name="Normal 17 3 3 5 2 3" xfId="35767"/>
    <cellStyle name="Normal 17 3 3 5 3" xfId="7517"/>
    <cellStyle name="Normal 17 3 3 5 3 2" xfId="22671"/>
    <cellStyle name="Normal 17 3 3 5 3 3" xfId="31992"/>
    <cellStyle name="Normal 17 3 3 5 4" xfId="15109"/>
    <cellStyle name="Normal 17 3 3 5 5" xfId="28191"/>
    <cellStyle name="Normal 17 3 3 6" xfId="8084"/>
    <cellStyle name="Normal 17 3 3 6 2" xfId="15676"/>
    <cellStyle name="Normal 17 3 3 6 3" xfId="32559"/>
    <cellStyle name="Normal 17 3 3 7" xfId="4297"/>
    <cellStyle name="Normal 17 3 3 7 2" xfId="19451"/>
    <cellStyle name="Normal 17 3 3 7 3" xfId="28772"/>
    <cellStyle name="Normal 17 3 3 8" xfId="11901"/>
    <cellStyle name="Normal 17 3 3 8 2" xfId="24971"/>
    <cellStyle name="Normal 17 3 3 9" xfId="24353"/>
    <cellStyle name="Normal 17 3 4" xfId="733"/>
    <cellStyle name="Normal 17 3 4 2" xfId="2888"/>
    <cellStyle name="Normal 17 3 4 2 2" xfId="10464"/>
    <cellStyle name="Normal 17 3 4 2 2 2" xfId="18056"/>
    <cellStyle name="Normal 17 3 4 2 2 3" xfId="34939"/>
    <cellStyle name="Normal 17 3 4 2 3" xfId="6689"/>
    <cellStyle name="Normal 17 3 4 2 3 2" xfId="21843"/>
    <cellStyle name="Normal 17 3 4 2 3 3" xfId="31164"/>
    <cellStyle name="Normal 17 3 4 2 4" xfId="14281"/>
    <cellStyle name="Normal 17 3 4 2 5" xfId="27363"/>
    <cellStyle name="Normal 17 3 4 3" xfId="1824"/>
    <cellStyle name="Normal 17 3 4 3 2" xfId="9400"/>
    <cellStyle name="Normal 17 3 4 3 2 2" xfId="16992"/>
    <cellStyle name="Normal 17 3 4 3 2 3" xfId="33875"/>
    <cellStyle name="Normal 17 3 4 3 3" xfId="5625"/>
    <cellStyle name="Normal 17 3 4 3 3 2" xfId="20779"/>
    <cellStyle name="Normal 17 3 4 3 3 3" xfId="30100"/>
    <cellStyle name="Normal 17 3 4 3 4" xfId="13217"/>
    <cellStyle name="Normal 17 3 4 3 5" xfId="26299"/>
    <cellStyle name="Normal 17 3 4 4" xfId="8348"/>
    <cellStyle name="Normal 17 3 4 4 2" xfId="15940"/>
    <cellStyle name="Normal 17 3 4 4 3" xfId="32823"/>
    <cellStyle name="Normal 17 3 4 5" xfId="4561"/>
    <cellStyle name="Normal 17 3 4 5 2" xfId="19715"/>
    <cellStyle name="Normal 17 3 4 5 3" xfId="29036"/>
    <cellStyle name="Normal 17 3 4 6" xfId="12165"/>
    <cellStyle name="Normal 17 3 4 7" xfId="25235"/>
    <cellStyle name="Normal 17 3 5" xfId="2363"/>
    <cellStyle name="Normal 17 3 5 2" xfId="9939"/>
    <cellStyle name="Normal 17 3 5 2 2" xfId="17531"/>
    <cellStyle name="Normal 17 3 5 2 3" xfId="34414"/>
    <cellStyle name="Normal 17 3 5 3" xfId="6164"/>
    <cellStyle name="Normal 17 3 5 3 2" xfId="21318"/>
    <cellStyle name="Normal 17 3 5 3 3" xfId="30639"/>
    <cellStyle name="Normal 17 3 5 4" xfId="13756"/>
    <cellStyle name="Normal 17 3 5 5" xfId="26838"/>
    <cellStyle name="Normal 17 3 6" xfId="1299"/>
    <cellStyle name="Normal 17 3 6 2" xfId="8875"/>
    <cellStyle name="Normal 17 3 6 2 2" xfId="16467"/>
    <cellStyle name="Normal 17 3 6 2 3" xfId="33350"/>
    <cellStyle name="Normal 17 3 6 3" xfId="5100"/>
    <cellStyle name="Normal 17 3 6 3 2" xfId="20254"/>
    <cellStyle name="Normal 17 3 6 3 3" xfId="29575"/>
    <cellStyle name="Normal 17 3 6 4" xfId="12692"/>
    <cellStyle name="Normal 17 3 6 5" xfId="25774"/>
    <cellStyle name="Normal 17 3 7" xfId="3455"/>
    <cellStyle name="Normal 17 3 7 2" xfId="11031"/>
    <cellStyle name="Normal 17 3 7 2 2" xfId="18623"/>
    <cellStyle name="Normal 17 3 7 2 3" xfId="35506"/>
    <cellStyle name="Normal 17 3 7 3" xfId="7256"/>
    <cellStyle name="Normal 17 3 7 3 2" xfId="22410"/>
    <cellStyle name="Normal 17 3 7 3 3" xfId="31731"/>
    <cellStyle name="Normal 17 3 7 4" xfId="14848"/>
    <cellStyle name="Normal 17 3 7 5" xfId="27930"/>
    <cellStyle name="Normal 17 3 8" xfId="7823"/>
    <cellStyle name="Normal 17 3 8 2" xfId="15415"/>
    <cellStyle name="Normal 17 3 8 3" xfId="32298"/>
    <cellStyle name="Normal 17 3 9" xfId="4036"/>
    <cellStyle name="Normal 17 3 9 2" xfId="19190"/>
    <cellStyle name="Normal 17 3 9 3" xfId="28511"/>
    <cellStyle name="Normal 17 4" xfId="188"/>
    <cellStyle name="Normal 17 4 10" xfId="11641"/>
    <cellStyle name="Normal 17 4 10 2" xfId="24711"/>
    <cellStyle name="Normal 17 4 11" xfId="23341"/>
    <cellStyle name="Normal 17 4 2" xfId="339"/>
    <cellStyle name="Normal 17 4 2 10" xfId="24116"/>
    <cellStyle name="Normal 17 4 2 2" xfId="600"/>
    <cellStyle name="Normal 17 4 2 2 2" xfId="1125"/>
    <cellStyle name="Normal 17 4 2 2 2 2" xfId="3280"/>
    <cellStyle name="Normal 17 4 2 2 2 2 2" xfId="10856"/>
    <cellStyle name="Normal 17 4 2 2 2 2 2 2" xfId="18448"/>
    <cellStyle name="Normal 17 4 2 2 2 2 2 3" xfId="35331"/>
    <cellStyle name="Normal 17 4 2 2 2 2 3" xfId="7081"/>
    <cellStyle name="Normal 17 4 2 2 2 2 3 2" xfId="22235"/>
    <cellStyle name="Normal 17 4 2 2 2 2 3 3" xfId="31556"/>
    <cellStyle name="Normal 17 4 2 2 2 2 4" xfId="14673"/>
    <cellStyle name="Normal 17 4 2 2 2 2 5" xfId="27755"/>
    <cellStyle name="Normal 17 4 2 2 2 3" xfId="2216"/>
    <cellStyle name="Normal 17 4 2 2 2 3 2" xfId="9792"/>
    <cellStyle name="Normal 17 4 2 2 2 3 2 2" xfId="17384"/>
    <cellStyle name="Normal 17 4 2 2 2 3 2 3" xfId="34267"/>
    <cellStyle name="Normal 17 4 2 2 2 3 3" xfId="6017"/>
    <cellStyle name="Normal 17 4 2 2 2 3 3 2" xfId="21171"/>
    <cellStyle name="Normal 17 4 2 2 2 3 3 3" xfId="30492"/>
    <cellStyle name="Normal 17 4 2 2 2 3 4" xfId="13609"/>
    <cellStyle name="Normal 17 4 2 2 2 3 5" xfId="26691"/>
    <cellStyle name="Normal 17 4 2 2 2 4" xfId="8740"/>
    <cellStyle name="Normal 17 4 2 2 2 4 2" xfId="16332"/>
    <cellStyle name="Normal 17 4 2 2 2 4 3" xfId="33215"/>
    <cellStyle name="Normal 17 4 2 2 2 5" xfId="4953"/>
    <cellStyle name="Normal 17 4 2 2 2 5 2" xfId="20107"/>
    <cellStyle name="Normal 17 4 2 2 2 5 3" xfId="29428"/>
    <cellStyle name="Normal 17 4 2 2 2 6" xfId="12557"/>
    <cellStyle name="Normal 17 4 2 2 2 7" xfId="25627"/>
    <cellStyle name="Normal 17 4 2 2 3" xfId="2755"/>
    <cellStyle name="Normal 17 4 2 2 3 2" xfId="10331"/>
    <cellStyle name="Normal 17 4 2 2 3 2 2" xfId="17923"/>
    <cellStyle name="Normal 17 4 2 2 3 2 3" xfId="34806"/>
    <cellStyle name="Normal 17 4 2 2 3 3" xfId="6556"/>
    <cellStyle name="Normal 17 4 2 2 3 3 2" xfId="21710"/>
    <cellStyle name="Normal 17 4 2 2 3 3 3" xfId="31031"/>
    <cellStyle name="Normal 17 4 2 2 3 4" xfId="14148"/>
    <cellStyle name="Normal 17 4 2 2 3 5" xfId="27230"/>
    <cellStyle name="Normal 17 4 2 2 4" xfId="1691"/>
    <cellStyle name="Normal 17 4 2 2 4 2" xfId="9267"/>
    <cellStyle name="Normal 17 4 2 2 4 2 2" xfId="16859"/>
    <cellStyle name="Normal 17 4 2 2 4 2 3" xfId="33742"/>
    <cellStyle name="Normal 17 4 2 2 4 3" xfId="5492"/>
    <cellStyle name="Normal 17 4 2 2 4 3 2" xfId="20646"/>
    <cellStyle name="Normal 17 4 2 2 4 3 3" xfId="29967"/>
    <cellStyle name="Normal 17 4 2 2 4 4" xfId="13084"/>
    <cellStyle name="Normal 17 4 2 2 4 5" xfId="26166"/>
    <cellStyle name="Normal 17 4 2 2 5" xfId="3847"/>
    <cellStyle name="Normal 17 4 2 2 5 2" xfId="11423"/>
    <cellStyle name="Normal 17 4 2 2 5 2 2" xfId="19015"/>
    <cellStyle name="Normal 17 4 2 2 5 2 3" xfId="35898"/>
    <cellStyle name="Normal 17 4 2 2 5 3" xfId="7648"/>
    <cellStyle name="Normal 17 4 2 2 5 3 2" xfId="22802"/>
    <cellStyle name="Normal 17 4 2 2 5 3 3" xfId="32123"/>
    <cellStyle name="Normal 17 4 2 2 5 4" xfId="15240"/>
    <cellStyle name="Normal 17 4 2 2 5 5" xfId="28322"/>
    <cellStyle name="Normal 17 4 2 2 6" xfId="8215"/>
    <cellStyle name="Normal 17 4 2 2 6 2" xfId="15807"/>
    <cellStyle name="Normal 17 4 2 2 6 3" xfId="32690"/>
    <cellStyle name="Normal 17 4 2 2 7" xfId="4428"/>
    <cellStyle name="Normal 17 4 2 2 7 2" xfId="19582"/>
    <cellStyle name="Normal 17 4 2 2 7 3" xfId="28903"/>
    <cellStyle name="Normal 17 4 2 2 8" xfId="12032"/>
    <cellStyle name="Normal 17 4 2 2 8 2" xfId="25102"/>
    <cellStyle name="Normal 17 4 2 2 9" xfId="24569"/>
    <cellStyle name="Normal 17 4 2 3" xfId="864"/>
    <cellStyle name="Normal 17 4 2 3 2" xfId="3019"/>
    <cellStyle name="Normal 17 4 2 3 2 2" xfId="10595"/>
    <cellStyle name="Normal 17 4 2 3 2 2 2" xfId="18187"/>
    <cellStyle name="Normal 17 4 2 3 2 2 3" xfId="35070"/>
    <cellStyle name="Normal 17 4 2 3 2 3" xfId="6820"/>
    <cellStyle name="Normal 17 4 2 3 2 3 2" xfId="21974"/>
    <cellStyle name="Normal 17 4 2 3 2 3 3" xfId="31295"/>
    <cellStyle name="Normal 17 4 2 3 2 4" xfId="14412"/>
    <cellStyle name="Normal 17 4 2 3 2 5" xfId="27494"/>
    <cellStyle name="Normal 17 4 2 3 3" xfId="1955"/>
    <cellStyle name="Normal 17 4 2 3 3 2" xfId="9531"/>
    <cellStyle name="Normal 17 4 2 3 3 2 2" xfId="17123"/>
    <cellStyle name="Normal 17 4 2 3 3 2 3" xfId="34006"/>
    <cellStyle name="Normal 17 4 2 3 3 3" xfId="5756"/>
    <cellStyle name="Normal 17 4 2 3 3 3 2" xfId="20910"/>
    <cellStyle name="Normal 17 4 2 3 3 3 3" xfId="30231"/>
    <cellStyle name="Normal 17 4 2 3 3 4" xfId="13348"/>
    <cellStyle name="Normal 17 4 2 3 3 5" xfId="26430"/>
    <cellStyle name="Normal 17 4 2 3 4" xfId="8479"/>
    <cellStyle name="Normal 17 4 2 3 4 2" xfId="16071"/>
    <cellStyle name="Normal 17 4 2 3 4 3" xfId="32954"/>
    <cellStyle name="Normal 17 4 2 3 5" xfId="4692"/>
    <cellStyle name="Normal 17 4 2 3 5 2" xfId="19846"/>
    <cellStyle name="Normal 17 4 2 3 5 3" xfId="29167"/>
    <cellStyle name="Normal 17 4 2 3 6" xfId="12296"/>
    <cellStyle name="Normal 17 4 2 3 7" xfId="25366"/>
    <cellStyle name="Normal 17 4 2 4" xfId="2494"/>
    <cellStyle name="Normal 17 4 2 4 2" xfId="10070"/>
    <cellStyle name="Normal 17 4 2 4 2 2" xfId="17662"/>
    <cellStyle name="Normal 17 4 2 4 2 3" xfId="34545"/>
    <cellStyle name="Normal 17 4 2 4 3" xfId="6295"/>
    <cellStyle name="Normal 17 4 2 4 3 2" xfId="21449"/>
    <cellStyle name="Normal 17 4 2 4 3 3" xfId="30770"/>
    <cellStyle name="Normal 17 4 2 4 4" xfId="13887"/>
    <cellStyle name="Normal 17 4 2 4 5" xfId="26969"/>
    <cellStyle name="Normal 17 4 2 5" xfId="1430"/>
    <cellStyle name="Normal 17 4 2 5 2" xfId="9006"/>
    <cellStyle name="Normal 17 4 2 5 2 2" xfId="16598"/>
    <cellStyle name="Normal 17 4 2 5 2 3" xfId="33481"/>
    <cellStyle name="Normal 17 4 2 5 3" xfId="5231"/>
    <cellStyle name="Normal 17 4 2 5 3 2" xfId="20385"/>
    <cellStyle name="Normal 17 4 2 5 3 3" xfId="29706"/>
    <cellStyle name="Normal 17 4 2 5 4" xfId="12823"/>
    <cellStyle name="Normal 17 4 2 5 5" xfId="25905"/>
    <cellStyle name="Normal 17 4 2 6" xfId="3586"/>
    <cellStyle name="Normal 17 4 2 6 2" xfId="11162"/>
    <cellStyle name="Normal 17 4 2 6 2 2" xfId="18754"/>
    <cellStyle name="Normal 17 4 2 6 2 3" xfId="35637"/>
    <cellStyle name="Normal 17 4 2 6 3" xfId="7387"/>
    <cellStyle name="Normal 17 4 2 6 3 2" xfId="22541"/>
    <cellStyle name="Normal 17 4 2 6 3 3" xfId="31862"/>
    <cellStyle name="Normal 17 4 2 6 4" xfId="14979"/>
    <cellStyle name="Normal 17 4 2 6 5" xfId="28061"/>
    <cellStyle name="Normal 17 4 2 7" xfId="7954"/>
    <cellStyle name="Normal 17 4 2 7 2" xfId="15546"/>
    <cellStyle name="Normal 17 4 2 7 3" xfId="32429"/>
    <cellStyle name="Normal 17 4 2 8" xfId="4167"/>
    <cellStyle name="Normal 17 4 2 8 2" xfId="19321"/>
    <cellStyle name="Normal 17 4 2 8 3" xfId="28642"/>
    <cellStyle name="Normal 17 4 2 9" xfId="11771"/>
    <cellStyle name="Normal 17 4 2 9 2" xfId="24841"/>
    <cellStyle name="Normal 17 4 3" xfId="470"/>
    <cellStyle name="Normal 17 4 3 2" xfId="995"/>
    <cellStyle name="Normal 17 4 3 2 2" xfId="3150"/>
    <cellStyle name="Normal 17 4 3 2 2 2" xfId="10726"/>
    <cellStyle name="Normal 17 4 3 2 2 2 2" xfId="18318"/>
    <cellStyle name="Normal 17 4 3 2 2 2 3" xfId="35201"/>
    <cellStyle name="Normal 17 4 3 2 2 3" xfId="6951"/>
    <cellStyle name="Normal 17 4 3 2 2 3 2" xfId="22105"/>
    <cellStyle name="Normal 17 4 3 2 2 3 3" xfId="31426"/>
    <cellStyle name="Normal 17 4 3 2 2 4" xfId="14543"/>
    <cellStyle name="Normal 17 4 3 2 2 5" xfId="27625"/>
    <cellStyle name="Normal 17 4 3 2 3" xfId="2086"/>
    <cellStyle name="Normal 17 4 3 2 3 2" xfId="9662"/>
    <cellStyle name="Normal 17 4 3 2 3 2 2" xfId="17254"/>
    <cellStyle name="Normal 17 4 3 2 3 2 3" xfId="34137"/>
    <cellStyle name="Normal 17 4 3 2 3 3" xfId="5887"/>
    <cellStyle name="Normal 17 4 3 2 3 3 2" xfId="21041"/>
    <cellStyle name="Normal 17 4 3 2 3 3 3" xfId="30362"/>
    <cellStyle name="Normal 17 4 3 2 3 4" xfId="13479"/>
    <cellStyle name="Normal 17 4 3 2 3 5" xfId="26561"/>
    <cellStyle name="Normal 17 4 3 2 4" xfId="8610"/>
    <cellStyle name="Normal 17 4 3 2 4 2" xfId="16202"/>
    <cellStyle name="Normal 17 4 3 2 4 3" xfId="33085"/>
    <cellStyle name="Normal 17 4 3 2 5" xfId="4823"/>
    <cellStyle name="Normal 17 4 3 2 5 2" xfId="19977"/>
    <cellStyle name="Normal 17 4 3 2 5 3" xfId="29298"/>
    <cellStyle name="Normal 17 4 3 2 6" xfId="12427"/>
    <cellStyle name="Normal 17 4 3 2 7" xfId="25497"/>
    <cellStyle name="Normal 17 4 3 3" xfId="2625"/>
    <cellStyle name="Normal 17 4 3 3 2" xfId="10201"/>
    <cellStyle name="Normal 17 4 3 3 2 2" xfId="17793"/>
    <cellStyle name="Normal 17 4 3 3 2 3" xfId="34676"/>
    <cellStyle name="Normal 17 4 3 3 3" xfId="6426"/>
    <cellStyle name="Normal 17 4 3 3 3 2" xfId="21580"/>
    <cellStyle name="Normal 17 4 3 3 3 3" xfId="30901"/>
    <cellStyle name="Normal 17 4 3 3 4" xfId="14018"/>
    <cellStyle name="Normal 17 4 3 3 5" xfId="27100"/>
    <cellStyle name="Normal 17 4 3 4" xfId="1561"/>
    <cellStyle name="Normal 17 4 3 4 2" xfId="9137"/>
    <cellStyle name="Normal 17 4 3 4 2 2" xfId="16729"/>
    <cellStyle name="Normal 17 4 3 4 2 3" xfId="33612"/>
    <cellStyle name="Normal 17 4 3 4 3" xfId="5362"/>
    <cellStyle name="Normal 17 4 3 4 3 2" xfId="20516"/>
    <cellStyle name="Normal 17 4 3 4 3 3" xfId="29837"/>
    <cellStyle name="Normal 17 4 3 4 4" xfId="12954"/>
    <cellStyle name="Normal 17 4 3 4 5" xfId="26036"/>
    <cellStyle name="Normal 17 4 3 5" xfId="3717"/>
    <cellStyle name="Normal 17 4 3 5 2" xfId="11293"/>
    <cellStyle name="Normal 17 4 3 5 2 2" xfId="18885"/>
    <cellStyle name="Normal 17 4 3 5 2 3" xfId="35768"/>
    <cellStyle name="Normal 17 4 3 5 3" xfId="7518"/>
    <cellStyle name="Normal 17 4 3 5 3 2" xfId="22672"/>
    <cellStyle name="Normal 17 4 3 5 3 3" xfId="31993"/>
    <cellStyle name="Normal 17 4 3 5 4" xfId="15110"/>
    <cellStyle name="Normal 17 4 3 5 5" xfId="28192"/>
    <cellStyle name="Normal 17 4 3 6" xfId="8085"/>
    <cellStyle name="Normal 17 4 3 6 2" xfId="15677"/>
    <cellStyle name="Normal 17 4 3 6 3" xfId="32560"/>
    <cellStyle name="Normal 17 4 3 7" xfId="4298"/>
    <cellStyle name="Normal 17 4 3 7 2" xfId="19452"/>
    <cellStyle name="Normal 17 4 3 7 3" xfId="28773"/>
    <cellStyle name="Normal 17 4 3 8" xfId="11902"/>
    <cellStyle name="Normal 17 4 3 8 2" xfId="24972"/>
    <cellStyle name="Normal 17 4 3 9" xfId="24354"/>
    <cellStyle name="Normal 17 4 4" xfId="734"/>
    <cellStyle name="Normal 17 4 4 2" xfId="2889"/>
    <cellStyle name="Normal 17 4 4 2 2" xfId="10465"/>
    <cellStyle name="Normal 17 4 4 2 2 2" xfId="18057"/>
    <cellStyle name="Normal 17 4 4 2 2 3" xfId="34940"/>
    <cellStyle name="Normal 17 4 4 2 3" xfId="6690"/>
    <cellStyle name="Normal 17 4 4 2 3 2" xfId="21844"/>
    <cellStyle name="Normal 17 4 4 2 3 3" xfId="31165"/>
    <cellStyle name="Normal 17 4 4 2 4" xfId="14282"/>
    <cellStyle name="Normal 17 4 4 2 5" xfId="27364"/>
    <cellStyle name="Normal 17 4 4 3" xfId="1825"/>
    <cellStyle name="Normal 17 4 4 3 2" xfId="9401"/>
    <cellStyle name="Normal 17 4 4 3 2 2" xfId="16993"/>
    <cellStyle name="Normal 17 4 4 3 2 3" xfId="33876"/>
    <cellStyle name="Normal 17 4 4 3 3" xfId="5626"/>
    <cellStyle name="Normal 17 4 4 3 3 2" xfId="20780"/>
    <cellStyle name="Normal 17 4 4 3 3 3" xfId="30101"/>
    <cellStyle name="Normal 17 4 4 3 4" xfId="13218"/>
    <cellStyle name="Normal 17 4 4 3 5" xfId="26300"/>
    <cellStyle name="Normal 17 4 4 4" xfId="8349"/>
    <cellStyle name="Normal 17 4 4 4 2" xfId="15941"/>
    <cellStyle name="Normal 17 4 4 4 3" xfId="32824"/>
    <cellStyle name="Normal 17 4 4 5" xfId="4562"/>
    <cellStyle name="Normal 17 4 4 5 2" xfId="19716"/>
    <cellStyle name="Normal 17 4 4 5 3" xfId="29037"/>
    <cellStyle name="Normal 17 4 4 6" xfId="12166"/>
    <cellStyle name="Normal 17 4 4 7" xfId="25236"/>
    <cellStyle name="Normal 17 4 5" xfId="2364"/>
    <cellStyle name="Normal 17 4 5 2" xfId="9940"/>
    <cellStyle name="Normal 17 4 5 2 2" xfId="17532"/>
    <cellStyle name="Normal 17 4 5 2 3" xfId="34415"/>
    <cellStyle name="Normal 17 4 5 3" xfId="6165"/>
    <cellStyle name="Normal 17 4 5 3 2" xfId="21319"/>
    <cellStyle name="Normal 17 4 5 3 3" xfId="30640"/>
    <cellStyle name="Normal 17 4 5 4" xfId="13757"/>
    <cellStyle name="Normal 17 4 5 5" xfId="26839"/>
    <cellStyle name="Normal 17 4 6" xfId="1300"/>
    <cellStyle name="Normal 17 4 6 2" xfId="8876"/>
    <cellStyle name="Normal 17 4 6 2 2" xfId="16468"/>
    <cellStyle name="Normal 17 4 6 2 3" xfId="33351"/>
    <cellStyle name="Normal 17 4 6 3" xfId="5101"/>
    <cellStyle name="Normal 17 4 6 3 2" xfId="20255"/>
    <cellStyle name="Normal 17 4 6 3 3" xfId="29576"/>
    <cellStyle name="Normal 17 4 6 4" xfId="12693"/>
    <cellStyle name="Normal 17 4 6 5" xfId="25775"/>
    <cellStyle name="Normal 17 4 7" xfId="3456"/>
    <cellStyle name="Normal 17 4 7 2" xfId="11032"/>
    <cellStyle name="Normal 17 4 7 2 2" xfId="18624"/>
    <cellStyle name="Normal 17 4 7 2 3" xfId="35507"/>
    <cellStyle name="Normal 17 4 7 3" xfId="7257"/>
    <cellStyle name="Normal 17 4 7 3 2" xfId="22411"/>
    <cellStyle name="Normal 17 4 7 3 3" xfId="31732"/>
    <cellStyle name="Normal 17 4 7 4" xfId="14849"/>
    <cellStyle name="Normal 17 4 7 5" xfId="27931"/>
    <cellStyle name="Normal 17 4 8" xfId="7824"/>
    <cellStyle name="Normal 17 4 8 2" xfId="15416"/>
    <cellStyle name="Normal 17 4 8 3" xfId="32299"/>
    <cellStyle name="Normal 17 4 9" xfId="4037"/>
    <cellStyle name="Normal 17 4 9 2" xfId="19191"/>
    <cellStyle name="Normal 17 4 9 3" xfId="28512"/>
    <cellStyle name="Normal 17 5" xfId="23397"/>
    <cellStyle name="Normal 17 6" xfId="24113"/>
    <cellStyle name="Normal 17 6 2" xfId="24566"/>
    <cellStyle name="Normal 17 7" xfId="24351"/>
    <cellStyle name="Normal 17 8" xfId="23252"/>
    <cellStyle name="Normal 18" xfId="127"/>
    <cellStyle name="Normal 18 2" xfId="189"/>
    <cellStyle name="Normal 18 2 10" xfId="11642"/>
    <cellStyle name="Normal 18 2 10 2" xfId="24712"/>
    <cellStyle name="Normal 18 2 11" xfId="23285"/>
    <cellStyle name="Normal 18 2 2" xfId="340"/>
    <cellStyle name="Normal 18 2 2 10" xfId="24118"/>
    <cellStyle name="Normal 18 2 2 2" xfId="601"/>
    <cellStyle name="Normal 18 2 2 2 2" xfId="1126"/>
    <cellStyle name="Normal 18 2 2 2 2 2" xfId="3281"/>
    <cellStyle name="Normal 18 2 2 2 2 2 2" xfId="10857"/>
    <cellStyle name="Normal 18 2 2 2 2 2 2 2" xfId="18449"/>
    <cellStyle name="Normal 18 2 2 2 2 2 2 3" xfId="35332"/>
    <cellStyle name="Normal 18 2 2 2 2 2 3" xfId="7082"/>
    <cellStyle name="Normal 18 2 2 2 2 2 3 2" xfId="22236"/>
    <cellStyle name="Normal 18 2 2 2 2 2 3 3" xfId="31557"/>
    <cellStyle name="Normal 18 2 2 2 2 2 4" xfId="14674"/>
    <cellStyle name="Normal 18 2 2 2 2 2 5" xfId="27756"/>
    <cellStyle name="Normal 18 2 2 2 2 3" xfId="2217"/>
    <cellStyle name="Normal 18 2 2 2 2 3 2" xfId="9793"/>
    <cellStyle name="Normal 18 2 2 2 2 3 2 2" xfId="17385"/>
    <cellStyle name="Normal 18 2 2 2 2 3 2 3" xfId="34268"/>
    <cellStyle name="Normal 18 2 2 2 2 3 3" xfId="6018"/>
    <cellStyle name="Normal 18 2 2 2 2 3 3 2" xfId="21172"/>
    <cellStyle name="Normal 18 2 2 2 2 3 3 3" xfId="30493"/>
    <cellStyle name="Normal 18 2 2 2 2 3 4" xfId="13610"/>
    <cellStyle name="Normal 18 2 2 2 2 3 5" xfId="26692"/>
    <cellStyle name="Normal 18 2 2 2 2 4" xfId="8741"/>
    <cellStyle name="Normal 18 2 2 2 2 4 2" xfId="16333"/>
    <cellStyle name="Normal 18 2 2 2 2 4 3" xfId="33216"/>
    <cellStyle name="Normal 18 2 2 2 2 5" xfId="4954"/>
    <cellStyle name="Normal 18 2 2 2 2 5 2" xfId="20108"/>
    <cellStyle name="Normal 18 2 2 2 2 5 3" xfId="29429"/>
    <cellStyle name="Normal 18 2 2 2 2 6" xfId="12558"/>
    <cellStyle name="Normal 18 2 2 2 2 7" xfId="25628"/>
    <cellStyle name="Normal 18 2 2 2 3" xfId="2756"/>
    <cellStyle name="Normal 18 2 2 2 3 2" xfId="10332"/>
    <cellStyle name="Normal 18 2 2 2 3 2 2" xfId="17924"/>
    <cellStyle name="Normal 18 2 2 2 3 2 3" xfId="34807"/>
    <cellStyle name="Normal 18 2 2 2 3 3" xfId="6557"/>
    <cellStyle name="Normal 18 2 2 2 3 3 2" xfId="21711"/>
    <cellStyle name="Normal 18 2 2 2 3 3 3" xfId="31032"/>
    <cellStyle name="Normal 18 2 2 2 3 4" xfId="14149"/>
    <cellStyle name="Normal 18 2 2 2 3 5" xfId="27231"/>
    <cellStyle name="Normal 18 2 2 2 4" xfId="1692"/>
    <cellStyle name="Normal 18 2 2 2 4 2" xfId="9268"/>
    <cellStyle name="Normal 18 2 2 2 4 2 2" xfId="16860"/>
    <cellStyle name="Normal 18 2 2 2 4 2 3" xfId="33743"/>
    <cellStyle name="Normal 18 2 2 2 4 3" xfId="5493"/>
    <cellStyle name="Normal 18 2 2 2 4 3 2" xfId="20647"/>
    <cellStyle name="Normal 18 2 2 2 4 3 3" xfId="29968"/>
    <cellStyle name="Normal 18 2 2 2 4 4" xfId="13085"/>
    <cellStyle name="Normal 18 2 2 2 4 5" xfId="26167"/>
    <cellStyle name="Normal 18 2 2 2 5" xfId="3848"/>
    <cellStyle name="Normal 18 2 2 2 5 2" xfId="11424"/>
    <cellStyle name="Normal 18 2 2 2 5 2 2" xfId="19016"/>
    <cellStyle name="Normal 18 2 2 2 5 2 3" xfId="35899"/>
    <cellStyle name="Normal 18 2 2 2 5 3" xfId="7649"/>
    <cellStyle name="Normal 18 2 2 2 5 3 2" xfId="22803"/>
    <cellStyle name="Normal 18 2 2 2 5 3 3" xfId="32124"/>
    <cellStyle name="Normal 18 2 2 2 5 4" xfId="15241"/>
    <cellStyle name="Normal 18 2 2 2 5 5" xfId="28323"/>
    <cellStyle name="Normal 18 2 2 2 6" xfId="8216"/>
    <cellStyle name="Normal 18 2 2 2 6 2" xfId="15808"/>
    <cellStyle name="Normal 18 2 2 2 6 3" xfId="32691"/>
    <cellStyle name="Normal 18 2 2 2 7" xfId="4429"/>
    <cellStyle name="Normal 18 2 2 2 7 2" xfId="19583"/>
    <cellStyle name="Normal 18 2 2 2 7 3" xfId="28904"/>
    <cellStyle name="Normal 18 2 2 2 8" xfId="12033"/>
    <cellStyle name="Normal 18 2 2 2 8 2" xfId="25103"/>
    <cellStyle name="Normal 18 2 2 2 9" xfId="24571"/>
    <cellStyle name="Normal 18 2 2 3" xfId="865"/>
    <cellStyle name="Normal 18 2 2 3 2" xfId="3020"/>
    <cellStyle name="Normal 18 2 2 3 2 2" xfId="10596"/>
    <cellStyle name="Normal 18 2 2 3 2 2 2" xfId="18188"/>
    <cellStyle name="Normal 18 2 2 3 2 2 3" xfId="35071"/>
    <cellStyle name="Normal 18 2 2 3 2 3" xfId="6821"/>
    <cellStyle name="Normal 18 2 2 3 2 3 2" xfId="21975"/>
    <cellStyle name="Normal 18 2 2 3 2 3 3" xfId="31296"/>
    <cellStyle name="Normal 18 2 2 3 2 4" xfId="14413"/>
    <cellStyle name="Normal 18 2 2 3 2 5" xfId="27495"/>
    <cellStyle name="Normal 18 2 2 3 3" xfId="1956"/>
    <cellStyle name="Normal 18 2 2 3 3 2" xfId="9532"/>
    <cellStyle name="Normal 18 2 2 3 3 2 2" xfId="17124"/>
    <cellStyle name="Normal 18 2 2 3 3 2 3" xfId="34007"/>
    <cellStyle name="Normal 18 2 2 3 3 3" xfId="5757"/>
    <cellStyle name="Normal 18 2 2 3 3 3 2" xfId="20911"/>
    <cellStyle name="Normal 18 2 2 3 3 3 3" xfId="30232"/>
    <cellStyle name="Normal 18 2 2 3 3 4" xfId="13349"/>
    <cellStyle name="Normal 18 2 2 3 3 5" xfId="26431"/>
    <cellStyle name="Normal 18 2 2 3 4" xfId="8480"/>
    <cellStyle name="Normal 18 2 2 3 4 2" xfId="16072"/>
    <cellStyle name="Normal 18 2 2 3 4 3" xfId="32955"/>
    <cellStyle name="Normal 18 2 2 3 5" xfId="4693"/>
    <cellStyle name="Normal 18 2 2 3 5 2" xfId="19847"/>
    <cellStyle name="Normal 18 2 2 3 5 3" xfId="29168"/>
    <cellStyle name="Normal 18 2 2 3 6" xfId="12297"/>
    <cellStyle name="Normal 18 2 2 3 7" xfId="25367"/>
    <cellStyle name="Normal 18 2 2 4" xfId="2495"/>
    <cellStyle name="Normal 18 2 2 4 2" xfId="10071"/>
    <cellStyle name="Normal 18 2 2 4 2 2" xfId="17663"/>
    <cellStyle name="Normal 18 2 2 4 2 3" xfId="34546"/>
    <cellStyle name="Normal 18 2 2 4 3" xfId="6296"/>
    <cellStyle name="Normal 18 2 2 4 3 2" xfId="21450"/>
    <cellStyle name="Normal 18 2 2 4 3 3" xfId="30771"/>
    <cellStyle name="Normal 18 2 2 4 4" xfId="13888"/>
    <cellStyle name="Normal 18 2 2 4 5" xfId="26970"/>
    <cellStyle name="Normal 18 2 2 5" xfId="1431"/>
    <cellStyle name="Normal 18 2 2 5 2" xfId="9007"/>
    <cellStyle name="Normal 18 2 2 5 2 2" xfId="16599"/>
    <cellStyle name="Normal 18 2 2 5 2 3" xfId="33482"/>
    <cellStyle name="Normal 18 2 2 5 3" xfId="5232"/>
    <cellStyle name="Normal 18 2 2 5 3 2" xfId="20386"/>
    <cellStyle name="Normal 18 2 2 5 3 3" xfId="29707"/>
    <cellStyle name="Normal 18 2 2 5 4" xfId="12824"/>
    <cellStyle name="Normal 18 2 2 5 5" xfId="25906"/>
    <cellStyle name="Normal 18 2 2 6" xfId="3587"/>
    <cellStyle name="Normal 18 2 2 6 2" xfId="11163"/>
    <cellStyle name="Normal 18 2 2 6 2 2" xfId="18755"/>
    <cellStyle name="Normal 18 2 2 6 2 3" xfId="35638"/>
    <cellStyle name="Normal 18 2 2 6 3" xfId="7388"/>
    <cellStyle name="Normal 18 2 2 6 3 2" xfId="22542"/>
    <cellStyle name="Normal 18 2 2 6 3 3" xfId="31863"/>
    <cellStyle name="Normal 18 2 2 6 4" xfId="14980"/>
    <cellStyle name="Normal 18 2 2 6 5" xfId="28062"/>
    <cellStyle name="Normal 18 2 2 7" xfId="7955"/>
    <cellStyle name="Normal 18 2 2 7 2" xfId="15547"/>
    <cellStyle name="Normal 18 2 2 7 3" xfId="32430"/>
    <cellStyle name="Normal 18 2 2 8" xfId="4168"/>
    <cellStyle name="Normal 18 2 2 8 2" xfId="19322"/>
    <cellStyle name="Normal 18 2 2 8 3" xfId="28643"/>
    <cellStyle name="Normal 18 2 2 9" xfId="11772"/>
    <cellStyle name="Normal 18 2 2 9 2" xfId="24842"/>
    <cellStyle name="Normal 18 2 3" xfId="471"/>
    <cellStyle name="Normal 18 2 3 2" xfId="996"/>
    <cellStyle name="Normal 18 2 3 2 2" xfId="3151"/>
    <cellStyle name="Normal 18 2 3 2 2 2" xfId="10727"/>
    <cellStyle name="Normal 18 2 3 2 2 2 2" xfId="18319"/>
    <cellStyle name="Normal 18 2 3 2 2 2 3" xfId="35202"/>
    <cellStyle name="Normal 18 2 3 2 2 3" xfId="6952"/>
    <cellStyle name="Normal 18 2 3 2 2 3 2" xfId="22106"/>
    <cellStyle name="Normal 18 2 3 2 2 3 3" xfId="31427"/>
    <cellStyle name="Normal 18 2 3 2 2 4" xfId="14544"/>
    <cellStyle name="Normal 18 2 3 2 2 5" xfId="27626"/>
    <cellStyle name="Normal 18 2 3 2 3" xfId="2087"/>
    <cellStyle name="Normal 18 2 3 2 3 2" xfId="9663"/>
    <cellStyle name="Normal 18 2 3 2 3 2 2" xfId="17255"/>
    <cellStyle name="Normal 18 2 3 2 3 2 3" xfId="34138"/>
    <cellStyle name="Normal 18 2 3 2 3 3" xfId="5888"/>
    <cellStyle name="Normal 18 2 3 2 3 3 2" xfId="21042"/>
    <cellStyle name="Normal 18 2 3 2 3 3 3" xfId="30363"/>
    <cellStyle name="Normal 18 2 3 2 3 4" xfId="13480"/>
    <cellStyle name="Normal 18 2 3 2 3 5" xfId="26562"/>
    <cellStyle name="Normal 18 2 3 2 4" xfId="8611"/>
    <cellStyle name="Normal 18 2 3 2 4 2" xfId="16203"/>
    <cellStyle name="Normal 18 2 3 2 4 3" xfId="33086"/>
    <cellStyle name="Normal 18 2 3 2 5" xfId="4824"/>
    <cellStyle name="Normal 18 2 3 2 5 2" xfId="19978"/>
    <cellStyle name="Normal 18 2 3 2 5 3" xfId="29299"/>
    <cellStyle name="Normal 18 2 3 2 6" xfId="12428"/>
    <cellStyle name="Normal 18 2 3 2 7" xfId="25498"/>
    <cellStyle name="Normal 18 2 3 3" xfId="2626"/>
    <cellStyle name="Normal 18 2 3 3 2" xfId="10202"/>
    <cellStyle name="Normal 18 2 3 3 2 2" xfId="17794"/>
    <cellStyle name="Normal 18 2 3 3 2 3" xfId="34677"/>
    <cellStyle name="Normal 18 2 3 3 3" xfId="6427"/>
    <cellStyle name="Normal 18 2 3 3 3 2" xfId="21581"/>
    <cellStyle name="Normal 18 2 3 3 3 3" xfId="30902"/>
    <cellStyle name="Normal 18 2 3 3 4" xfId="14019"/>
    <cellStyle name="Normal 18 2 3 3 5" xfId="27101"/>
    <cellStyle name="Normal 18 2 3 4" xfId="1562"/>
    <cellStyle name="Normal 18 2 3 4 2" xfId="9138"/>
    <cellStyle name="Normal 18 2 3 4 2 2" xfId="16730"/>
    <cellStyle name="Normal 18 2 3 4 2 3" xfId="33613"/>
    <cellStyle name="Normal 18 2 3 4 3" xfId="5363"/>
    <cellStyle name="Normal 18 2 3 4 3 2" xfId="20517"/>
    <cellStyle name="Normal 18 2 3 4 3 3" xfId="29838"/>
    <cellStyle name="Normal 18 2 3 4 4" xfId="12955"/>
    <cellStyle name="Normal 18 2 3 4 5" xfId="26037"/>
    <cellStyle name="Normal 18 2 3 5" xfId="3718"/>
    <cellStyle name="Normal 18 2 3 5 2" xfId="11294"/>
    <cellStyle name="Normal 18 2 3 5 2 2" xfId="18886"/>
    <cellStyle name="Normal 18 2 3 5 2 3" xfId="35769"/>
    <cellStyle name="Normal 18 2 3 5 3" xfId="7519"/>
    <cellStyle name="Normal 18 2 3 5 3 2" xfId="22673"/>
    <cellStyle name="Normal 18 2 3 5 3 3" xfId="31994"/>
    <cellStyle name="Normal 18 2 3 5 4" xfId="15111"/>
    <cellStyle name="Normal 18 2 3 5 5" xfId="28193"/>
    <cellStyle name="Normal 18 2 3 6" xfId="8086"/>
    <cellStyle name="Normal 18 2 3 6 2" xfId="15678"/>
    <cellStyle name="Normal 18 2 3 6 3" xfId="32561"/>
    <cellStyle name="Normal 18 2 3 7" xfId="4299"/>
    <cellStyle name="Normal 18 2 3 7 2" xfId="19453"/>
    <cellStyle name="Normal 18 2 3 7 3" xfId="28774"/>
    <cellStyle name="Normal 18 2 3 8" xfId="11903"/>
    <cellStyle name="Normal 18 2 3 8 2" xfId="24973"/>
    <cellStyle name="Normal 18 2 3 9" xfId="24356"/>
    <cellStyle name="Normal 18 2 4" xfId="735"/>
    <cellStyle name="Normal 18 2 4 2" xfId="2890"/>
    <cellStyle name="Normal 18 2 4 2 2" xfId="10466"/>
    <cellStyle name="Normal 18 2 4 2 2 2" xfId="18058"/>
    <cellStyle name="Normal 18 2 4 2 2 3" xfId="34941"/>
    <cellStyle name="Normal 18 2 4 2 3" xfId="6691"/>
    <cellStyle name="Normal 18 2 4 2 3 2" xfId="21845"/>
    <cellStyle name="Normal 18 2 4 2 3 3" xfId="31166"/>
    <cellStyle name="Normal 18 2 4 2 4" xfId="14283"/>
    <cellStyle name="Normal 18 2 4 2 5" xfId="27365"/>
    <cellStyle name="Normal 18 2 4 3" xfId="1826"/>
    <cellStyle name="Normal 18 2 4 3 2" xfId="9402"/>
    <cellStyle name="Normal 18 2 4 3 2 2" xfId="16994"/>
    <cellStyle name="Normal 18 2 4 3 2 3" xfId="33877"/>
    <cellStyle name="Normal 18 2 4 3 3" xfId="5627"/>
    <cellStyle name="Normal 18 2 4 3 3 2" xfId="20781"/>
    <cellStyle name="Normal 18 2 4 3 3 3" xfId="30102"/>
    <cellStyle name="Normal 18 2 4 3 4" xfId="13219"/>
    <cellStyle name="Normal 18 2 4 3 5" xfId="26301"/>
    <cellStyle name="Normal 18 2 4 4" xfId="8350"/>
    <cellStyle name="Normal 18 2 4 4 2" xfId="15942"/>
    <cellStyle name="Normal 18 2 4 4 3" xfId="32825"/>
    <cellStyle name="Normal 18 2 4 5" xfId="4563"/>
    <cellStyle name="Normal 18 2 4 5 2" xfId="19717"/>
    <cellStyle name="Normal 18 2 4 5 3" xfId="29038"/>
    <cellStyle name="Normal 18 2 4 6" xfId="12167"/>
    <cellStyle name="Normal 18 2 4 7" xfId="25237"/>
    <cellStyle name="Normal 18 2 5" xfId="2365"/>
    <cellStyle name="Normal 18 2 5 2" xfId="9941"/>
    <cellStyle name="Normal 18 2 5 2 2" xfId="17533"/>
    <cellStyle name="Normal 18 2 5 2 3" xfId="34416"/>
    <cellStyle name="Normal 18 2 5 3" xfId="6166"/>
    <cellStyle name="Normal 18 2 5 3 2" xfId="21320"/>
    <cellStyle name="Normal 18 2 5 3 3" xfId="30641"/>
    <cellStyle name="Normal 18 2 5 4" xfId="13758"/>
    <cellStyle name="Normal 18 2 5 5" xfId="26840"/>
    <cellStyle name="Normal 18 2 6" xfId="1301"/>
    <cellStyle name="Normal 18 2 6 2" xfId="8877"/>
    <cellStyle name="Normal 18 2 6 2 2" xfId="16469"/>
    <cellStyle name="Normal 18 2 6 2 3" xfId="33352"/>
    <cellStyle name="Normal 18 2 6 3" xfId="5102"/>
    <cellStyle name="Normal 18 2 6 3 2" xfId="20256"/>
    <cellStyle name="Normal 18 2 6 3 3" xfId="29577"/>
    <cellStyle name="Normal 18 2 6 4" xfId="12694"/>
    <cellStyle name="Normal 18 2 6 5" xfId="25776"/>
    <cellStyle name="Normal 18 2 7" xfId="3457"/>
    <cellStyle name="Normal 18 2 7 2" xfId="11033"/>
    <cellStyle name="Normal 18 2 7 2 2" xfId="18625"/>
    <cellStyle name="Normal 18 2 7 2 3" xfId="35508"/>
    <cellStyle name="Normal 18 2 7 3" xfId="7258"/>
    <cellStyle name="Normal 18 2 7 3 2" xfId="22412"/>
    <cellStyle name="Normal 18 2 7 3 3" xfId="31733"/>
    <cellStyle name="Normal 18 2 7 4" xfId="14850"/>
    <cellStyle name="Normal 18 2 7 5" xfId="27932"/>
    <cellStyle name="Normal 18 2 8" xfId="7825"/>
    <cellStyle name="Normal 18 2 8 2" xfId="15417"/>
    <cellStyle name="Normal 18 2 8 3" xfId="32300"/>
    <cellStyle name="Normal 18 2 9" xfId="4038"/>
    <cellStyle name="Normal 18 2 9 2" xfId="19192"/>
    <cellStyle name="Normal 18 2 9 3" xfId="28513"/>
    <cellStyle name="Normal 18 3" xfId="190"/>
    <cellStyle name="Normal 18 3 10" xfId="11643"/>
    <cellStyle name="Normal 18 3 10 2" xfId="24713"/>
    <cellStyle name="Normal 18 3 11" xfId="23314"/>
    <cellStyle name="Normal 18 3 2" xfId="341"/>
    <cellStyle name="Normal 18 3 2 10" xfId="24119"/>
    <cellStyle name="Normal 18 3 2 2" xfId="602"/>
    <cellStyle name="Normal 18 3 2 2 2" xfId="1127"/>
    <cellStyle name="Normal 18 3 2 2 2 2" xfId="3282"/>
    <cellStyle name="Normal 18 3 2 2 2 2 2" xfId="10858"/>
    <cellStyle name="Normal 18 3 2 2 2 2 2 2" xfId="18450"/>
    <cellStyle name="Normal 18 3 2 2 2 2 2 3" xfId="35333"/>
    <cellStyle name="Normal 18 3 2 2 2 2 3" xfId="7083"/>
    <cellStyle name="Normal 18 3 2 2 2 2 3 2" xfId="22237"/>
    <cellStyle name="Normal 18 3 2 2 2 2 3 3" xfId="31558"/>
    <cellStyle name="Normal 18 3 2 2 2 2 4" xfId="14675"/>
    <cellStyle name="Normal 18 3 2 2 2 2 5" xfId="27757"/>
    <cellStyle name="Normal 18 3 2 2 2 3" xfId="2218"/>
    <cellStyle name="Normal 18 3 2 2 2 3 2" xfId="9794"/>
    <cellStyle name="Normal 18 3 2 2 2 3 2 2" xfId="17386"/>
    <cellStyle name="Normal 18 3 2 2 2 3 2 3" xfId="34269"/>
    <cellStyle name="Normal 18 3 2 2 2 3 3" xfId="6019"/>
    <cellStyle name="Normal 18 3 2 2 2 3 3 2" xfId="21173"/>
    <cellStyle name="Normal 18 3 2 2 2 3 3 3" xfId="30494"/>
    <cellStyle name="Normal 18 3 2 2 2 3 4" xfId="13611"/>
    <cellStyle name="Normal 18 3 2 2 2 3 5" xfId="26693"/>
    <cellStyle name="Normal 18 3 2 2 2 4" xfId="8742"/>
    <cellStyle name="Normal 18 3 2 2 2 4 2" xfId="16334"/>
    <cellStyle name="Normal 18 3 2 2 2 4 3" xfId="33217"/>
    <cellStyle name="Normal 18 3 2 2 2 5" xfId="4955"/>
    <cellStyle name="Normal 18 3 2 2 2 5 2" xfId="20109"/>
    <cellStyle name="Normal 18 3 2 2 2 5 3" xfId="29430"/>
    <cellStyle name="Normal 18 3 2 2 2 6" xfId="12559"/>
    <cellStyle name="Normal 18 3 2 2 2 7" xfId="25629"/>
    <cellStyle name="Normal 18 3 2 2 3" xfId="2757"/>
    <cellStyle name="Normal 18 3 2 2 3 2" xfId="10333"/>
    <cellStyle name="Normal 18 3 2 2 3 2 2" xfId="17925"/>
    <cellStyle name="Normal 18 3 2 2 3 2 3" xfId="34808"/>
    <cellStyle name="Normal 18 3 2 2 3 3" xfId="6558"/>
    <cellStyle name="Normal 18 3 2 2 3 3 2" xfId="21712"/>
    <cellStyle name="Normal 18 3 2 2 3 3 3" xfId="31033"/>
    <cellStyle name="Normal 18 3 2 2 3 4" xfId="14150"/>
    <cellStyle name="Normal 18 3 2 2 3 5" xfId="27232"/>
    <cellStyle name="Normal 18 3 2 2 4" xfId="1693"/>
    <cellStyle name="Normal 18 3 2 2 4 2" xfId="9269"/>
    <cellStyle name="Normal 18 3 2 2 4 2 2" xfId="16861"/>
    <cellStyle name="Normal 18 3 2 2 4 2 3" xfId="33744"/>
    <cellStyle name="Normal 18 3 2 2 4 3" xfId="5494"/>
    <cellStyle name="Normal 18 3 2 2 4 3 2" xfId="20648"/>
    <cellStyle name="Normal 18 3 2 2 4 3 3" xfId="29969"/>
    <cellStyle name="Normal 18 3 2 2 4 4" xfId="13086"/>
    <cellStyle name="Normal 18 3 2 2 4 5" xfId="26168"/>
    <cellStyle name="Normal 18 3 2 2 5" xfId="3849"/>
    <cellStyle name="Normal 18 3 2 2 5 2" xfId="11425"/>
    <cellStyle name="Normal 18 3 2 2 5 2 2" xfId="19017"/>
    <cellStyle name="Normal 18 3 2 2 5 2 3" xfId="35900"/>
    <cellStyle name="Normal 18 3 2 2 5 3" xfId="7650"/>
    <cellStyle name="Normal 18 3 2 2 5 3 2" xfId="22804"/>
    <cellStyle name="Normal 18 3 2 2 5 3 3" xfId="32125"/>
    <cellStyle name="Normal 18 3 2 2 5 4" xfId="15242"/>
    <cellStyle name="Normal 18 3 2 2 5 5" xfId="28324"/>
    <cellStyle name="Normal 18 3 2 2 6" xfId="8217"/>
    <cellStyle name="Normal 18 3 2 2 6 2" xfId="15809"/>
    <cellStyle name="Normal 18 3 2 2 6 3" xfId="32692"/>
    <cellStyle name="Normal 18 3 2 2 7" xfId="4430"/>
    <cellStyle name="Normal 18 3 2 2 7 2" xfId="19584"/>
    <cellStyle name="Normal 18 3 2 2 7 3" xfId="28905"/>
    <cellStyle name="Normal 18 3 2 2 8" xfId="12034"/>
    <cellStyle name="Normal 18 3 2 2 8 2" xfId="25104"/>
    <cellStyle name="Normal 18 3 2 2 9" xfId="24572"/>
    <cellStyle name="Normal 18 3 2 3" xfId="866"/>
    <cellStyle name="Normal 18 3 2 3 2" xfId="3021"/>
    <cellStyle name="Normal 18 3 2 3 2 2" xfId="10597"/>
    <cellStyle name="Normal 18 3 2 3 2 2 2" xfId="18189"/>
    <cellStyle name="Normal 18 3 2 3 2 2 3" xfId="35072"/>
    <cellStyle name="Normal 18 3 2 3 2 3" xfId="6822"/>
    <cellStyle name="Normal 18 3 2 3 2 3 2" xfId="21976"/>
    <cellStyle name="Normal 18 3 2 3 2 3 3" xfId="31297"/>
    <cellStyle name="Normal 18 3 2 3 2 4" xfId="14414"/>
    <cellStyle name="Normal 18 3 2 3 2 5" xfId="27496"/>
    <cellStyle name="Normal 18 3 2 3 3" xfId="1957"/>
    <cellStyle name="Normal 18 3 2 3 3 2" xfId="9533"/>
    <cellStyle name="Normal 18 3 2 3 3 2 2" xfId="17125"/>
    <cellStyle name="Normal 18 3 2 3 3 2 3" xfId="34008"/>
    <cellStyle name="Normal 18 3 2 3 3 3" xfId="5758"/>
    <cellStyle name="Normal 18 3 2 3 3 3 2" xfId="20912"/>
    <cellStyle name="Normal 18 3 2 3 3 3 3" xfId="30233"/>
    <cellStyle name="Normal 18 3 2 3 3 4" xfId="13350"/>
    <cellStyle name="Normal 18 3 2 3 3 5" xfId="26432"/>
    <cellStyle name="Normal 18 3 2 3 4" xfId="8481"/>
    <cellStyle name="Normal 18 3 2 3 4 2" xfId="16073"/>
    <cellStyle name="Normal 18 3 2 3 4 3" xfId="32956"/>
    <cellStyle name="Normal 18 3 2 3 5" xfId="4694"/>
    <cellStyle name="Normal 18 3 2 3 5 2" xfId="19848"/>
    <cellStyle name="Normal 18 3 2 3 5 3" xfId="29169"/>
    <cellStyle name="Normal 18 3 2 3 6" xfId="12298"/>
    <cellStyle name="Normal 18 3 2 3 7" xfId="25368"/>
    <cellStyle name="Normal 18 3 2 4" xfId="2496"/>
    <cellStyle name="Normal 18 3 2 4 2" xfId="10072"/>
    <cellStyle name="Normal 18 3 2 4 2 2" xfId="17664"/>
    <cellStyle name="Normal 18 3 2 4 2 3" xfId="34547"/>
    <cellStyle name="Normal 18 3 2 4 3" xfId="6297"/>
    <cellStyle name="Normal 18 3 2 4 3 2" xfId="21451"/>
    <cellStyle name="Normal 18 3 2 4 3 3" xfId="30772"/>
    <cellStyle name="Normal 18 3 2 4 4" xfId="13889"/>
    <cellStyle name="Normal 18 3 2 4 5" xfId="26971"/>
    <cellStyle name="Normal 18 3 2 5" xfId="1432"/>
    <cellStyle name="Normal 18 3 2 5 2" xfId="9008"/>
    <cellStyle name="Normal 18 3 2 5 2 2" xfId="16600"/>
    <cellStyle name="Normal 18 3 2 5 2 3" xfId="33483"/>
    <cellStyle name="Normal 18 3 2 5 3" xfId="5233"/>
    <cellStyle name="Normal 18 3 2 5 3 2" xfId="20387"/>
    <cellStyle name="Normal 18 3 2 5 3 3" xfId="29708"/>
    <cellStyle name="Normal 18 3 2 5 4" xfId="12825"/>
    <cellStyle name="Normal 18 3 2 5 5" xfId="25907"/>
    <cellStyle name="Normal 18 3 2 6" xfId="3588"/>
    <cellStyle name="Normal 18 3 2 6 2" xfId="11164"/>
    <cellStyle name="Normal 18 3 2 6 2 2" xfId="18756"/>
    <cellStyle name="Normal 18 3 2 6 2 3" xfId="35639"/>
    <cellStyle name="Normal 18 3 2 6 3" xfId="7389"/>
    <cellStyle name="Normal 18 3 2 6 3 2" xfId="22543"/>
    <cellStyle name="Normal 18 3 2 6 3 3" xfId="31864"/>
    <cellStyle name="Normal 18 3 2 6 4" xfId="14981"/>
    <cellStyle name="Normal 18 3 2 6 5" xfId="28063"/>
    <cellStyle name="Normal 18 3 2 7" xfId="7956"/>
    <cellStyle name="Normal 18 3 2 7 2" xfId="15548"/>
    <cellStyle name="Normal 18 3 2 7 3" xfId="32431"/>
    <cellStyle name="Normal 18 3 2 8" xfId="4169"/>
    <cellStyle name="Normal 18 3 2 8 2" xfId="19323"/>
    <cellStyle name="Normal 18 3 2 8 3" xfId="28644"/>
    <cellStyle name="Normal 18 3 2 9" xfId="11773"/>
    <cellStyle name="Normal 18 3 2 9 2" xfId="24843"/>
    <cellStyle name="Normal 18 3 3" xfId="472"/>
    <cellStyle name="Normal 18 3 3 2" xfId="997"/>
    <cellStyle name="Normal 18 3 3 2 2" xfId="3152"/>
    <cellStyle name="Normal 18 3 3 2 2 2" xfId="10728"/>
    <cellStyle name="Normal 18 3 3 2 2 2 2" xfId="18320"/>
    <cellStyle name="Normal 18 3 3 2 2 2 3" xfId="35203"/>
    <cellStyle name="Normal 18 3 3 2 2 3" xfId="6953"/>
    <cellStyle name="Normal 18 3 3 2 2 3 2" xfId="22107"/>
    <cellStyle name="Normal 18 3 3 2 2 3 3" xfId="31428"/>
    <cellStyle name="Normal 18 3 3 2 2 4" xfId="14545"/>
    <cellStyle name="Normal 18 3 3 2 2 5" xfId="27627"/>
    <cellStyle name="Normal 18 3 3 2 3" xfId="2088"/>
    <cellStyle name="Normal 18 3 3 2 3 2" xfId="9664"/>
    <cellStyle name="Normal 18 3 3 2 3 2 2" xfId="17256"/>
    <cellStyle name="Normal 18 3 3 2 3 2 3" xfId="34139"/>
    <cellStyle name="Normal 18 3 3 2 3 3" xfId="5889"/>
    <cellStyle name="Normal 18 3 3 2 3 3 2" xfId="21043"/>
    <cellStyle name="Normal 18 3 3 2 3 3 3" xfId="30364"/>
    <cellStyle name="Normal 18 3 3 2 3 4" xfId="13481"/>
    <cellStyle name="Normal 18 3 3 2 3 5" xfId="26563"/>
    <cellStyle name="Normal 18 3 3 2 4" xfId="8612"/>
    <cellStyle name="Normal 18 3 3 2 4 2" xfId="16204"/>
    <cellStyle name="Normal 18 3 3 2 4 3" xfId="33087"/>
    <cellStyle name="Normal 18 3 3 2 5" xfId="4825"/>
    <cellStyle name="Normal 18 3 3 2 5 2" xfId="19979"/>
    <cellStyle name="Normal 18 3 3 2 5 3" xfId="29300"/>
    <cellStyle name="Normal 18 3 3 2 6" xfId="12429"/>
    <cellStyle name="Normal 18 3 3 2 7" xfId="25499"/>
    <cellStyle name="Normal 18 3 3 3" xfId="2627"/>
    <cellStyle name="Normal 18 3 3 3 2" xfId="10203"/>
    <cellStyle name="Normal 18 3 3 3 2 2" xfId="17795"/>
    <cellStyle name="Normal 18 3 3 3 2 3" xfId="34678"/>
    <cellStyle name="Normal 18 3 3 3 3" xfId="6428"/>
    <cellStyle name="Normal 18 3 3 3 3 2" xfId="21582"/>
    <cellStyle name="Normal 18 3 3 3 3 3" xfId="30903"/>
    <cellStyle name="Normal 18 3 3 3 4" xfId="14020"/>
    <cellStyle name="Normal 18 3 3 3 5" xfId="27102"/>
    <cellStyle name="Normal 18 3 3 4" xfId="1563"/>
    <cellStyle name="Normal 18 3 3 4 2" xfId="9139"/>
    <cellStyle name="Normal 18 3 3 4 2 2" xfId="16731"/>
    <cellStyle name="Normal 18 3 3 4 2 3" xfId="33614"/>
    <cellStyle name="Normal 18 3 3 4 3" xfId="5364"/>
    <cellStyle name="Normal 18 3 3 4 3 2" xfId="20518"/>
    <cellStyle name="Normal 18 3 3 4 3 3" xfId="29839"/>
    <cellStyle name="Normal 18 3 3 4 4" xfId="12956"/>
    <cellStyle name="Normal 18 3 3 4 5" xfId="26038"/>
    <cellStyle name="Normal 18 3 3 5" xfId="3719"/>
    <cellStyle name="Normal 18 3 3 5 2" xfId="11295"/>
    <cellStyle name="Normal 18 3 3 5 2 2" xfId="18887"/>
    <cellStyle name="Normal 18 3 3 5 2 3" xfId="35770"/>
    <cellStyle name="Normal 18 3 3 5 3" xfId="7520"/>
    <cellStyle name="Normal 18 3 3 5 3 2" xfId="22674"/>
    <cellStyle name="Normal 18 3 3 5 3 3" xfId="31995"/>
    <cellStyle name="Normal 18 3 3 5 4" xfId="15112"/>
    <cellStyle name="Normal 18 3 3 5 5" xfId="28194"/>
    <cellStyle name="Normal 18 3 3 6" xfId="8087"/>
    <cellStyle name="Normal 18 3 3 6 2" xfId="15679"/>
    <cellStyle name="Normal 18 3 3 6 3" xfId="32562"/>
    <cellStyle name="Normal 18 3 3 7" xfId="4300"/>
    <cellStyle name="Normal 18 3 3 7 2" xfId="19454"/>
    <cellStyle name="Normal 18 3 3 7 3" xfId="28775"/>
    <cellStyle name="Normal 18 3 3 8" xfId="11904"/>
    <cellStyle name="Normal 18 3 3 8 2" xfId="24974"/>
    <cellStyle name="Normal 18 3 3 9" xfId="24357"/>
    <cellStyle name="Normal 18 3 4" xfId="736"/>
    <cellStyle name="Normal 18 3 4 2" xfId="2891"/>
    <cellStyle name="Normal 18 3 4 2 2" xfId="10467"/>
    <cellStyle name="Normal 18 3 4 2 2 2" xfId="18059"/>
    <cellStyle name="Normal 18 3 4 2 2 3" xfId="34942"/>
    <cellStyle name="Normal 18 3 4 2 3" xfId="6692"/>
    <cellStyle name="Normal 18 3 4 2 3 2" xfId="21846"/>
    <cellStyle name="Normal 18 3 4 2 3 3" xfId="31167"/>
    <cellStyle name="Normal 18 3 4 2 4" xfId="14284"/>
    <cellStyle name="Normal 18 3 4 2 5" xfId="27366"/>
    <cellStyle name="Normal 18 3 4 3" xfId="1827"/>
    <cellStyle name="Normal 18 3 4 3 2" xfId="9403"/>
    <cellStyle name="Normal 18 3 4 3 2 2" xfId="16995"/>
    <cellStyle name="Normal 18 3 4 3 2 3" xfId="33878"/>
    <cellStyle name="Normal 18 3 4 3 3" xfId="5628"/>
    <cellStyle name="Normal 18 3 4 3 3 2" xfId="20782"/>
    <cellStyle name="Normal 18 3 4 3 3 3" xfId="30103"/>
    <cellStyle name="Normal 18 3 4 3 4" xfId="13220"/>
    <cellStyle name="Normal 18 3 4 3 5" xfId="26302"/>
    <cellStyle name="Normal 18 3 4 4" xfId="8351"/>
    <cellStyle name="Normal 18 3 4 4 2" xfId="15943"/>
    <cellStyle name="Normal 18 3 4 4 3" xfId="32826"/>
    <cellStyle name="Normal 18 3 4 5" xfId="4564"/>
    <cellStyle name="Normal 18 3 4 5 2" xfId="19718"/>
    <cellStyle name="Normal 18 3 4 5 3" xfId="29039"/>
    <cellStyle name="Normal 18 3 4 6" xfId="12168"/>
    <cellStyle name="Normal 18 3 4 7" xfId="25238"/>
    <cellStyle name="Normal 18 3 5" xfId="2366"/>
    <cellStyle name="Normal 18 3 5 2" xfId="9942"/>
    <cellStyle name="Normal 18 3 5 2 2" xfId="17534"/>
    <cellStyle name="Normal 18 3 5 2 3" xfId="34417"/>
    <cellStyle name="Normal 18 3 5 3" xfId="6167"/>
    <cellStyle name="Normal 18 3 5 3 2" xfId="21321"/>
    <cellStyle name="Normal 18 3 5 3 3" xfId="30642"/>
    <cellStyle name="Normal 18 3 5 4" xfId="13759"/>
    <cellStyle name="Normal 18 3 5 5" xfId="26841"/>
    <cellStyle name="Normal 18 3 6" xfId="1302"/>
    <cellStyle name="Normal 18 3 6 2" xfId="8878"/>
    <cellStyle name="Normal 18 3 6 2 2" xfId="16470"/>
    <cellStyle name="Normal 18 3 6 2 3" xfId="33353"/>
    <cellStyle name="Normal 18 3 6 3" xfId="5103"/>
    <cellStyle name="Normal 18 3 6 3 2" xfId="20257"/>
    <cellStyle name="Normal 18 3 6 3 3" xfId="29578"/>
    <cellStyle name="Normal 18 3 6 4" xfId="12695"/>
    <cellStyle name="Normal 18 3 6 5" xfId="25777"/>
    <cellStyle name="Normal 18 3 7" xfId="3458"/>
    <cellStyle name="Normal 18 3 7 2" xfId="11034"/>
    <cellStyle name="Normal 18 3 7 2 2" xfId="18626"/>
    <cellStyle name="Normal 18 3 7 2 3" xfId="35509"/>
    <cellStyle name="Normal 18 3 7 3" xfId="7259"/>
    <cellStyle name="Normal 18 3 7 3 2" xfId="22413"/>
    <cellStyle name="Normal 18 3 7 3 3" xfId="31734"/>
    <cellStyle name="Normal 18 3 7 4" xfId="14851"/>
    <cellStyle name="Normal 18 3 7 5" xfId="27933"/>
    <cellStyle name="Normal 18 3 8" xfId="7826"/>
    <cellStyle name="Normal 18 3 8 2" xfId="15418"/>
    <cellStyle name="Normal 18 3 8 3" xfId="32301"/>
    <cellStyle name="Normal 18 3 9" xfId="4039"/>
    <cellStyle name="Normal 18 3 9 2" xfId="19193"/>
    <cellStyle name="Normal 18 3 9 3" xfId="28514"/>
    <cellStyle name="Normal 18 4" xfId="191"/>
    <cellStyle name="Normal 18 4 10" xfId="11644"/>
    <cellStyle name="Normal 18 4 10 2" xfId="24714"/>
    <cellStyle name="Normal 18 4 11" xfId="23342"/>
    <cellStyle name="Normal 18 4 2" xfId="342"/>
    <cellStyle name="Normal 18 4 2 10" xfId="24120"/>
    <cellStyle name="Normal 18 4 2 2" xfId="603"/>
    <cellStyle name="Normal 18 4 2 2 2" xfId="1128"/>
    <cellStyle name="Normal 18 4 2 2 2 2" xfId="3283"/>
    <cellStyle name="Normal 18 4 2 2 2 2 2" xfId="10859"/>
    <cellStyle name="Normal 18 4 2 2 2 2 2 2" xfId="18451"/>
    <cellStyle name="Normal 18 4 2 2 2 2 2 3" xfId="35334"/>
    <cellStyle name="Normal 18 4 2 2 2 2 3" xfId="7084"/>
    <cellStyle name="Normal 18 4 2 2 2 2 3 2" xfId="22238"/>
    <cellStyle name="Normal 18 4 2 2 2 2 3 3" xfId="31559"/>
    <cellStyle name="Normal 18 4 2 2 2 2 4" xfId="14676"/>
    <cellStyle name="Normal 18 4 2 2 2 2 5" xfId="27758"/>
    <cellStyle name="Normal 18 4 2 2 2 3" xfId="2219"/>
    <cellStyle name="Normal 18 4 2 2 2 3 2" xfId="9795"/>
    <cellStyle name="Normal 18 4 2 2 2 3 2 2" xfId="17387"/>
    <cellStyle name="Normal 18 4 2 2 2 3 2 3" xfId="34270"/>
    <cellStyle name="Normal 18 4 2 2 2 3 3" xfId="6020"/>
    <cellStyle name="Normal 18 4 2 2 2 3 3 2" xfId="21174"/>
    <cellStyle name="Normal 18 4 2 2 2 3 3 3" xfId="30495"/>
    <cellStyle name="Normal 18 4 2 2 2 3 4" xfId="13612"/>
    <cellStyle name="Normal 18 4 2 2 2 3 5" xfId="26694"/>
    <cellStyle name="Normal 18 4 2 2 2 4" xfId="8743"/>
    <cellStyle name="Normal 18 4 2 2 2 4 2" xfId="16335"/>
    <cellStyle name="Normal 18 4 2 2 2 4 3" xfId="33218"/>
    <cellStyle name="Normal 18 4 2 2 2 5" xfId="4956"/>
    <cellStyle name="Normal 18 4 2 2 2 5 2" xfId="20110"/>
    <cellStyle name="Normal 18 4 2 2 2 5 3" xfId="29431"/>
    <cellStyle name="Normal 18 4 2 2 2 6" xfId="12560"/>
    <cellStyle name="Normal 18 4 2 2 2 7" xfId="25630"/>
    <cellStyle name="Normal 18 4 2 2 3" xfId="2758"/>
    <cellStyle name="Normal 18 4 2 2 3 2" xfId="10334"/>
    <cellStyle name="Normal 18 4 2 2 3 2 2" xfId="17926"/>
    <cellStyle name="Normal 18 4 2 2 3 2 3" xfId="34809"/>
    <cellStyle name="Normal 18 4 2 2 3 3" xfId="6559"/>
    <cellStyle name="Normal 18 4 2 2 3 3 2" xfId="21713"/>
    <cellStyle name="Normal 18 4 2 2 3 3 3" xfId="31034"/>
    <cellStyle name="Normal 18 4 2 2 3 4" xfId="14151"/>
    <cellStyle name="Normal 18 4 2 2 3 5" xfId="27233"/>
    <cellStyle name="Normal 18 4 2 2 4" xfId="1694"/>
    <cellStyle name="Normal 18 4 2 2 4 2" xfId="9270"/>
    <cellStyle name="Normal 18 4 2 2 4 2 2" xfId="16862"/>
    <cellStyle name="Normal 18 4 2 2 4 2 3" xfId="33745"/>
    <cellStyle name="Normal 18 4 2 2 4 3" xfId="5495"/>
    <cellStyle name="Normal 18 4 2 2 4 3 2" xfId="20649"/>
    <cellStyle name="Normal 18 4 2 2 4 3 3" xfId="29970"/>
    <cellStyle name="Normal 18 4 2 2 4 4" xfId="13087"/>
    <cellStyle name="Normal 18 4 2 2 4 5" xfId="26169"/>
    <cellStyle name="Normal 18 4 2 2 5" xfId="3850"/>
    <cellStyle name="Normal 18 4 2 2 5 2" xfId="11426"/>
    <cellStyle name="Normal 18 4 2 2 5 2 2" xfId="19018"/>
    <cellStyle name="Normal 18 4 2 2 5 2 3" xfId="35901"/>
    <cellStyle name="Normal 18 4 2 2 5 3" xfId="7651"/>
    <cellStyle name="Normal 18 4 2 2 5 3 2" xfId="22805"/>
    <cellStyle name="Normal 18 4 2 2 5 3 3" xfId="32126"/>
    <cellStyle name="Normal 18 4 2 2 5 4" xfId="15243"/>
    <cellStyle name="Normal 18 4 2 2 5 5" xfId="28325"/>
    <cellStyle name="Normal 18 4 2 2 6" xfId="8218"/>
    <cellStyle name="Normal 18 4 2 2 6 2" xfId="15810"/>
    <cellStyle name="Normal 18 4 2 2 6 3" xfId="32693"/>
    <cellStyle name="Normal 18 4 2 2 7" xfId="4431"/>
    <cellStyle name="Normal 18 4 2 2 7 2" xfId="19585"/>
    <cellStyle name="Normal 18 4 2 2 7 3" xfId="28906"/>
    <cellStyle name="Normal 18 4 2 2 8" xfId="12035"/>
    <cellStyle name="Normal 18 4 2 2 8 2" xfId="25105"/>
    <cellStyle name="Normal 18 4 2 2 9" xfId="24573"/>
    <cellStyle name="Normal 18 4 2 3" xfId="867"/>
    <cellStyle name="Normal 18 4 2 3 2" xfId="3022"/>
    <cellStyle name="Normal 18 4 2 3 2 2" xfId="10598"/>
    <cellStyle name="Normal 18 4 2 3 2 2 2" xfId="18190"/>
    <cellStyle name="Normal 18 4 2 3 2 2 3" xfId="35073"/>
    <cellStyle name="Normal 18 4 2 3 2 3" xfId="6823"/>
    <cellStyle name="Normal 18 4 2 3 2 3 2" xfId="21977"/>
    <cellStyle name="Normal 18 4 2 3 2 3 3" xfId="31298"/>
    <cellStyle name="Normal 18 4 2 3 2 4" xfId="14415"/>
    <cellStyle name="Normal 18 4 2 3 2 5" xfId="27497"/>
    <cellStyle name="Normal 18 4 2 3 3" xfId="1958"/>
    <cellStyle name="Normal 18 4 2 3 3 2" xfId="9534"/>
    <cellStyle name="Normal 18 4 2 3 3 2 2" xfId="17126"/>
    <cellStyle name="Normal 18 4 2 3 3 2 3" xfId="34009"/>
    <cellStyle name="Normal 18 4 2 3 3 3" xfId="5759"/>
    <cellStyle name="Normal 18 4 2 3 3 3 2" xfId="20913"/>
    <cellStyle name="Normal 18 4 2 3 3 3 3" xfId="30234"/>
    <cellStyle name="Normal 18 4 2 3 3 4" xfId="13351"/>
    <cellStyle name="Normal 18 4 2 3 3 5" xfId="26433"/>
    <cellStyle name="Normal 18 4 2 3 4" xfId="8482"/>
    <cellStyle name="Normal 18 4 2 3 4 2" xfId="16074"/>
    <cellStyle name="Normal 18 4 2 3 4 3" xfId="32957"/>
    <cellStyle name="Normal 18 4 2 3 5" xfId="4695"/>
    <cellStyle name="Normal 18 4 2 3 5 2" xfId="19849"/>
    <cellStyle name="Normal 18 4 2 3 5 3" xfId="29170"/>
    <cellStyle name="Normal 18 4 2 3 6" xfId="12299"/>
    <cellStyle name="Normal 18 4 2 3 7" xfId="25369"/>
    <cellStyle name="Normal 18 4 2 4" xfId="2497"/>
    <cellStyle name="Normal 18 4 2 4 2" xfId="10073"/>
    <cellStyle name="Normal 18 4 2 4 2 2" xfId="17665"/>
    <cellStyle name="Normal 18 4 2 4 2 3" xfId="34548"/>
    <cellStyle name="Normal 18 4 2 4 3" xfId="6298"/>
    <cellStyle name="Normal 18 4 2 4 3 2" xfId="21452"/>
    <cellStyle name="Normal 18 4 2 4 3 3" xfId="30773"/>
    <cellStyle name="Normal 18 4 2 4 4" xfId="13890"/>
    <cellStyle name="Normal 18 4 2 4 5" xfId="26972"/>
    <cellStyle name="Normal 18 4 2 5" xfId="1433"/>
    <cellStyle name="Normal 18 4 2 5 2" xfId="9009"/>
    <cellStyle name="Normal 18 4 2 5 2 2" xfId="16601"/>
    <cellStyle name="Normal 18 4 2 5 2 3" xfId="33484"/>
    <cellStyle name="Normal 18 4 2 5 3" xfId="5234"/>
    <cellStyle name="Normal 18 4 2 5 3 2" xfId="20388"/>
    <cellStyle name="Normal 18 4 2 5 3 3" xfId="29709"/>
    <cellStyle name="Normal 18 4 2 5 4" xfId="12826"/>
    <cellStyle name="Normal 18 4 2 5 5" xfId="25908"/>
    <cellStyle name="Normal 18 4 2 6" xfId="3589"/>
    <cellStyle name="Normal 18 4 2 6 2" xfId="11165"/>
    <cellStyle name="Normal 18 4 2 6 2 2" xfId="18757"/>
    <cellStyle name="Normal 18 4 2 6 2 3" xfId="35640"/>
    <cellStyle name="Normal 18 4 2 6 3" xfId="7390"/>
    <cellStyle name="Normal 18 4 2 6 3 2" xfId="22544"/>
    <cellStyle name="Normal 18 4 2 6 3 3" xfId="31865"/>
    <cellStyle name="Normal 18 4 2 6 4" xfId="14982"/>
    <cellStyle name="Normal 18 4 2 6 5" xfId="28064"/>
    <cellStyle name="Normal 18 4 2 7" xfId="7957"/>
    <cellStyle name="Normal 18 4 2 7 2" xfId="15549"/>
    <cellStyle name="Normal 18 4 2 7 3" xfId="32432"/>
    <cellStyle name="Normal 18 4 2 8" xfId="4170"/>
    <cellStyle name="Normal 18 4 2 8 2" xfId="19324"/>
    <cellStyle name="Normal 18 4 2 8 3" xfId="28645"/>
    <cellStyle name="Normal 18 4 2 9" xfId="11774"/>
    <cellStyle name="Normal 18 4 2 9 2" xfId="24844"/>
    <cellStyle name="Normal 18 4 3" xfId="473"/>
    <cellStyle name="Normal 18 4 3 2" xfId="998"/>
    <cellStyle name="Normal 18 4 3 2 2" xfId="3153"/>
    <cellStyle name="Normal 18 4 3 2 2 2" xfId="10729"/>
    <cellStyle name="Normal 18 4 3 2 2 2 2" xfId="18321"/>
    <cellStyle name="Normal 18 4 3 2 2 2 3" xfId="35204"/>
    <cellStyle name="Normal 18 4 3 2 2 3" xfId="6954"/>
    <cellStyle name="Normal 18 4 3 2 2 3 2" xfId="22108"/>
    <cellStyle name="Normal 18 4 3 2 2 3 3" xfId="31429"/>
    <cellStyle name="Normal 18 4 3 2 2 4" xfId="14546"/>
    <cellStyle name="Normal 18 4 3 2 2 5" xfId="27628"/>
    <cellStyle name="Normal 18 4 3 2 3" xfId="2089"/>
    <cellStyle name="Normal 18 4 3 2 3 2" xfId="9665"/>
    <cellStyle name="Normal 18 4 3 2 3 2 2" xfId="17257"/>
    <cellStyle name="Normal 18 4 3 2 3 2 3" xfId="34140"/>
    <cellStyle name="Normal 18 4 3 2 3 3" xfId="5890"/>
    <cellStyle name="Normal 18 4 3 2 3 3 2" xfId="21044"/>
    <cellStyle name="Normal 18 4 3 2 3 3 3" xfId="30365"/>
    <cellStyle name="Normal 18 4 3 2 3 4" xfId="13482"/>
    <cellStyle name="Normal 18 4 3 2 3 5" xfId="26564"/>
    <cellStyle name="Normal 18 4 3 2 4" xfId="8613"/>
    <cellStyle name="Normal 18 4 3 2 4 2" xfId="16205"/>
    <cellStyle name="Normal 18 4 3 2 4 3" xfId="33088"/>
    <cellStyle name="Normal 18 4 3 2 5" xfId="4826"/>
    <cellStyle name="Normal 18 4 3 2 5 2" xfId="19980"/>
    <cellStyle name="Normal 18 4 3 2 5 3" xfId="29301"/>
    <cellStyle name="Normal 18 4 3 2 6" xfId="12430"/>
    <cellStyle name="Normal 18 4 3 2 7" xfId="25500"/>
    <cellStyle name="Normal 18 4 3 3" xfId="2628"/>
    <cellStyle name="Normal 18 4 3 3 2" xfId="10204"/>
    <cellStyle name="Normal 18 4 3 3 2 2" xfId="17796"/>
    <cellStyle name="Normal 18 4 3 3 2 3" xfId="34679"/>
    <cellStyle name="Normal 18 4 3 3 3" xfId="6429"/>
    <cellStyle name="Normal 18 4 3 3 3 2" xfId="21583"/>
    <cellStyle name="Normal 18 4 3 3 3 3" xfId="30904"/>
    <cellStyle name="Normal 18 4 3 3 4" xfId="14021"/>
    <cellStyle name="Normal 18 4 3 3 5" xfId="27103"/>
    <cellStyle name="Normal 18 4 3 4" xfId="1564"/>
    <cellStyle name="Normal 18 4 3 4 2" xfId="9140"/>
    <cellStyle name="Normal 18 4 3 4 2 2" xfId="16732"/>
    <cellStyle name="Normal 18 4 3 4 2 3" xfId="33615"/>
    <cellStyle name="Normal 18 4 3 4 3" xfId="5365"/>
    <cellStyle name="Normal 18 4 3 4 3 2" xfId="20519"/>
    <cellStyle name="Normal 18 4 3 4 3 3" xfId="29840"/>
    <cellStyle name="Normal 18 4 3 4 4" xfId="12957"/>
    <cellStyle name="Normal 18 4 3 4 5" xfId="26039"/>
    <cellStyle name="Normal 18 4 3 5" xfId="3720"/>
    <cellStyle name="Normal 18 4 3 5 2" xfId="11296"/>
    <cellStyle name="Normal 18 4 3 5 2 2" xfId="18888"/>
    <cellStyle name="Normal 18 4 3 5 2 3" xfId="35771"/>
    <cellStyle name="Normal 18 4 3 5 3" xfId="7521"/>
    <cellStyle name="Normal 18 4 3 5 3 2" xfId="22675"/>
    <cellStyle name="Normal 18 4 3 5 3 3" xfId="31996"/>
    <cellStyle name="Normal 18 4 3 5 4" xfId="15113"/>
    <cellStyle name="Normal 18 4 3 5 5" xfId="28195"/>
    <cellStyle name="Normal 18 4 3 6" xfId="8088"/>
    <cellStyle name="Normal 18 4 3 6 2" xfId="15680"/>
    <cellStyle name="Normal 18 4 3 6 3" xfId="32563"/>
    <cellStyle name="Normal 18 4 3 7" xfId="4301"/>
    <cellStyle name="Normal 18 4 3 7 2" xfId="19455"/>
    <cellStyle name="Normal 18 4 3 7 3" xfId="28776"/>
    <cellStyle name="Normal 18 4 3 8" xfId="11905"/>
    <cellStyle name="Normal 18 4 3 8 2" xfId="24975"/>
    <cellStyle name="Normal 18 4 3 9" xfId="24358"/>
    <cellStyle name="Normal 18 4 4" xfId="737"/>
    <cellStyle name="Normal 18 4 4 2" xfId="2892"/>
    <cellStyle name="Normal 18 4 4 2 2" xfId="10468"/>
    <cellStyle name="Normal 18 4 4 2 2 2" xfId="18060"/>
    <cellStyle name="Normal 18 4 4 2 2 3" xfId="34943"/>
    <cellStyle name="Normal 18 4 4 2 3" xfId="6693"/>
    <cellStyle name="Normal 18 4 4 2 3 2" xfId="21847"/>
    <cellStyle name="Normal 18 4 4 2 3 3" xfId="31168"/>
    <cellStyle name="Normal 18 4 4 2 4" xfId="14285"/>
    <cellStyle name="Normal 18 4 4 2 5" xfId="27367"/>
    <cellStyle name="Normal 18 4 4 3" xfId="1828"/>
    <cellStyle name="Normal 18 4 4 3 2" xfId="9404"/>
    <cellStyle name="Normal 18 4 4 3 2 2" xfId="16996"/>
    <cellStyle name="Normal 18 4 4 3 2 3" xfId="33879"/>
    <cellStyle name="Normal 18 4 4 3 3" xfId="5629"/>
    <cellStyle name="Normal 18 4 4 3 3 2" xfId="20783"/>
    <cellStyle name="Normal 18 4 4 3 3 3" xfId="30104"/>
    <cellStyle name="Normal 18 4 4 3 4" xfId="13221"/>
    <cellStyle name="Normal 18 4 4 3 5" xfId="26303"/>
    <cellStyle name="Normal 18 4 4 4" xfId="8352"/>
    <cellStyle name="Normal 18 4 4 4 2" xfId="15944"/>
    <cellStyle name="Normal 18 4 4 4 3" xfId="32827"/>
    <cellStyle name="Normal 18 4 4 5" xfId="4565"/>
    <cellStyle name="Normal 18 4 4 5 2" xfId="19719"/>
    <cellStyle name="Normal 18 4 4 5 3" xfId="29040"/>
    <cellStyle name="Normal 18 4 4 6" xfId="12169"/>
    <cellStyle name="Normal 18 4 4 7" xfId="25239"/>
    <cellStyle name="Normal 18 4 5" xfId="2367"/>
    <cellStyle name="Normal 18 4 5 2" xfId="9943"/>
    <cellStyle name="Normal 18 4 5 2 2" xfId="17535"/>
    <cellStyle name="Normal 18 4 5 2 3" xfId="34418"/>
    <cellStyle name="Normal 18 4 5 3" xfId="6168"/>
    <cellStyle name="Normal 18 4 5 3 2" xfId="21322"/>
    <cellStyle name="Normal 18 4 5 3 3" xfId="30643"/>
    <cellStyle name="Normal 18 4 5 4" xfId="13760"/>
    <cellStyle name="Normal 18 4 5 5" xfId="26842"/>
    <cellStyle name="Normal 18 4 6" xfId="1303"/>
    <cellStyle name="Normal 18 4 6 2" xfId="8879"/>
    <cellStyle name="Normal 18 4 6 2 2" xfId="16471"/>
    <cellStyle name="Normal 18 4 6 2 3" xfId="33354"/>
    <cellStyle name="Normal 18 4 6 3" xfId="5104"/>
    <cellStyle name="Normal 18 4 6 3 2" xfId="20258"/>
    <cellStyle name="Normal 18 4 6 3 3" xfId="29579"/>
    <cellStyle name="Normal 18 4 6 4" xfId="12696"/>
    <cellStyle name="Normal 18 4 6 5" xfId="25778"/>
    <cellStyle name="Normal 18 4 7" xfId="3459"/>
    <cellStyle name="Normal 18 4 7 2" xfId="11035"/>
    <cellStyle name="Normal 18 4 7 2 2" xfId="18627"/>
    <cellStyle name="Normal 18 4 7 2 3" xfId="35510"/>
    <cellStyle name="Normal 18 4 7 3" xfId="7260"/>
    <cellStyle name="Normal 18 4 7 3 2" xfId="22414"/>
    <cellStyle name="Normal 18 4 7 3 3" xfId="31735"/>
    <cellStyle name="Normal 18 4 7 4" xfId="14852"/>
    <cellStyle name="Normal 18 4 7 5" xfId="27934"/>
    <cellStyle name="Normal 18 4 8" xfId="7827"/>
    <cellStyle name="Normal 18 4 8 2" xfId="15419"/>
    <cellStyle name="Normal 18 4 8 3" xfId="32302"/>
    <cellStyle name="Normal 18 4 9" xfId="4040"/>
    <cellStyle name="Normal 18 4 9 2" xfId="19194"/>
    <cellStyle name="Normal 18 4 9 3" xfId="28515"/>
    <cellStyle name="Normal 18 5" xfId="23398"/>
    <cellStyle name="Normal 18 6" xfId="24117"/>
    <cellStyle name="Normal 18 6 2" xfId="24570"/>
    <cellStyle name="Normal 18 7" xfId="24355"/>
    <cellStyle name="Normal 18 8" xfId="23253"/>
    <cellStyle name="Normal 19" xfId="130"/>
    <cellStyle name="Normal 19 2" xfId="192"/>
    <cellStyle name="Normal 19 2 10" xfId="11645"/>
    <cellStyle name="Normal 19 2 10 2" xfId="24715"/>
    <cellStyle name="Normal 19 2 11" xfId="23286"/>
    <cellStyle name="Normal 19 2 2" xfId="343"/>
    <cellStyle name="Normal 19 2 2 10" xfId="24122"/>
    <cellStyle name="Normal 19 2 2 2" xfId="604"/>
    <cellStyle name="Normal 19 2 2 2 2" xfId="1129"/>
    <cellStyle name="Normal 19 2 2 2 2 2" xfId="3284"/>
    <cellStyle name="Normal 19 2 2 2 2 2 2" xfId="10860"/>
    <cellStyle name="Normal 19 2 2 2 2 2 2 2" xfId="18452"/>
    <cellStyle name="Normal 19 2 2 2 2 2 2 3" xfId="35335"/>
    <cellStyle name="Normal 19 2 2 2 2 2 3" xfId="7085"/>
    <cellStyle name="Normal 19 2 2 2 2 2 3 2" xfId="22239"/>
    <cellStyle name="Normal 19 2 2 2 2 2 3 3" xfId="31560"/>
    <cellStyle name="Normal 19 2 2 2 2 2 4" xfId="14677"/>
    <cellStyle name="Normal 19 2 2 2 2 2 5" xfId="27759"/>
    <cellStyle name="Normal 19 2 2 2 2 3" xfId="2220"/>
    <cellStyle name="Normal 19 2 2 2 2 3 2" xfId="9796"/>
    <cellStyle name="Normal 19 2 2 2 2 3 2 2" xfId="17388"/>
    <cellStyle name="Normal 19 2 2 2 2 3 2 3" xfId="34271"/>
    <cellStyle name="Normal 19 2 2 2 2 3 3" xfId="6021"/>
    <cellStyle name="Normal 19 2 2 2 2 3 3 2" xfId="21175"/>
    <cellStyle name="Normal 19 2 2 2 2 3 3 3" xfId="30496"/>
    <cellStyle name="Normal 19 2 2 2 2 3 4" xfId="13613"/>
    <cellStyle name="Normal 19 2 2 2 2 3 5" xfId="26695"/>
    <cellStyle name="Normal 19 2 2 2 2 4" xfId="8744"/>
    <cellStyle name="Normal 19 2 2 2 2 4 2" xfId="16336"/>
    <cellStyle name="Normal 19 2 2 2 2 4 3" xfId="33219"/>
    <cellStyle name="Normal 19 2 2 2 2 5" xfId="4957"/>
    <cellStyle name="Normal 19 2 2 2 2 5 2" xfId="20111"/>
    <cellStyle name="Normal 19 2 2 2 2 5 3" xfId="29432"/>
    <cellStyle name="Normal 19 2 2 2 2 6" xfId="12561"/>
    <cellStyle name="Normal 19 2 2 2 2 7" xfId="25631"/>
    <cellStyle name="Normal 19 2 2 2 3" xfId="2759"/>
    <cellStyle name="Normal 19 2 2 2 3 2" xfId="10335"/>
    <cellStyle name="Normal 19 2 2 2 3 2 2" xfId="17927"/>
    <cellStyle name="Normal 19 2 2 2 3 2 3" xfId="34810"/>
    <cellStyle name="Normal 19 2 2 2 3 3" xfId="6560"/>
    <cellStyle name="Normal 19 2 2 2 3 3 2" xfId="21714"/>
    <cellStyle name="Normal 19 2 2 2 3 3 3" xfId="31035"/>
    <cellStyle name="Normal 19 2 2 2 3 4" xfId="14152"/>
    <cellStyle name="Normal 19 2 2 2 3 5" xfId="27234"/>
    <cellStyle name="Normal 19 2 2 2 4" xfId="1695"/>
    <cellStyle name="Normal 19 2 2 2 4 2" xfId="9271"/>
    <cellStyle name="Normal 19 2 2 2 4 2 2" xfId="16863"/>
    <cellStyle name="Normal 19 2 2 2 4 2 3" xfId="33746"/>
    <cellStyle name="Normal 19 2 2 2 4 3" xfId="5496"/>
    <cellStyle name="Normal 19 2 2 2 4 3 2" xfId="20650"/>
    <cellStyle name="Normal 19 2 2 2 4 3 3" xfId="29971"/>
    <cellStyle name="Normal 19 2 2 2 4 4" xfId="13088"/>
    <cellStyle name="Normal 19 2 2 2 4 5" xfId="26170"/>
    <cellStyle name="Normal 19 2 2 2 5" xfId="3851"/>
    <cellStyle name="Normal 19 2 2 2 5 2" xfId="11427"/>
    <cellStyle name="Normal 19 2 2 2 5 2 2" xfId="19019"/>
    <cellStyle name="Normal 19 2 2 2 5 2 3" xfId="35902"/>
    <cellStyle name="Normal 19 2 2 2 5 3" xfId="7652"/>
    <cellStyle name="Normal 19 2 2 2 5 3 2" xfId="22806"/>
    <cellStyle name="Normal 19 2 2 2 5 3 3" xfId="32127"/>
    <cellStyle name="Normal 19 2 2 2 5 4" xfId="15244"/>
    <cellStyle name="Normal 19 2 2 2 5 5" xfId="28326"/>
    <cellStyle name="Normal 19 2 2 2 6" xfId="8219"/>
    <cellStyle name="Normal 19 2 2 2 6 2" xfId="15811"/>
    <cellStyle name="Normal 19 2 2 2 6 3" xfId="32694"/>
    <cellStyle name="Normal 19 2 2 2 7" xfId="4432"/>
    <cellStyle name="Normal 19 2 2 2 7 2" xfId="19586"/>
    <cellStyle name="Normal 19 2 2 2 7 3" xfId="28907"/>
    <cellStyle name="Normal 19 2 2 2 8" xfId="12036"/>
    <cellStyle name="Normal 19 2 2 2 8 2" xfId="25106"/>
    <cellStyle name="Normal 19 2 2 2 9" xfId="24575"/>
    <cellStyle name="Normal 19 2 2 3" xfId="868"/>
    <cellStyle name="Normal 19 2 2 3 2" xfId="3023"/>
    <cellStyle name="Normal 19 2 2 3 2 2" xfId="10599"/>
    <cellStyle name="Normal 19 2 2 3 2 2 2" xfId="18191"/>
    <cellStyle name="Normal 19 2 2 3 2 2 3" xfId="35074"/>
    <cellStyle name="Normal 19 2 2 3 2 3" xfId="6824"/>
    <cellStyle name="Normal 19 2 2 3 2 3 2" xfId="21978"/>
    <cellStyle name="Normal 19 2 2 3 2 3 3" xfId="31299"/>
    <cellStyle name="Normal 19 2 2 3 2 4" xfId="14416"/>
    <cellStyle name="Normal 19 2 2 3 2 5" xfId="27498"/>
    <cellStyle name="Normal 19 2 2 3 3" xfId="1959"/>
    <cellStyle name="Normal 19 2 2 3 3 2" xfId="9535"/>
    <cellStyle name="Normal 19 2 2 3 3 2 2" xfId="17127"/>
    <cellStyle name="Normal 19 2 2 3 3 2 3" xfId="34010"/>
    <cellStyle name="Normal 19 2 2 3 3 3" xfId="5760"/>
    <cellStyle name="Normal 19 2 2 3 3 3 2" xfId="20914"/>
    <cellStyle name="Normal 19 2 2 3 3 3 3" xfId="30235"/>
    <cellStyle name="Normal 19 2 2 3 3 4" xfId="13352"/>
    <cellStyle name="Normal 19 2 2 3 3 5" xfId="26434"/>
    <cellStyle name="Normal 19 2 2 3 4" xfId="8483"/>
    <cellStyle name="Normal 19 2 2 3 4 2" xfId="16075"/>
    <cellStyle name="Normal 19 2 2 3 4 3" xfId="32958"/>
    <cellStyle name="Normal 19 2 2 3 5" xfId="4696"/>
    <cellStyle name="Normal 19 2 2 3 5 2" xfId="19850"/>
    <cellStyle name="Normal 19 2 2 3 5 3" xfId="29171"/>
    <cellStyle name="Normal 19 2 2 3 6" xfId="12300"/>
    <cellStyle name="Normal 19 2 2 3 7" xfId="25370"/>
    <cellStyle name="Normal 19 2 2 4" xfId="2498"/>
    <cellStyle name="Normal 19 2 2 4 2" xfId="10074"/>
    <cellStyle name="Normal 19 2 2 4 2 2" xfId="17666"/>
    <cellStyle name="Normal 19 2 2 4 2 3" xfId="34549"/>
    <cellStyle name="Normal 19 2 2 4 3" xfId="6299"/>
    <cellStyle name="Normal 19 2 2 4 3 2" xfId="21453"/>
    <cellStyle name="Normal 19 2 2 4 3 3" xfId="30774"/>
    <cellStyle name="Normal 19 2 2 4 4" xfId="13891"/>
    <cellStyle name="Normal 19 2 2 4 5" xfId="26973"/>
    <cellStyle name="Normal 19 2 2 5" xfId="1434"/>
    <cellStyle name="Normal 19 2 2 5 2" xfId="9010"/>
    <cellStyle name="Normal 19 2 2 5 2 2" xfId="16602"/>
    <cellStyle name="Normal 19 2 2 5 2 3" xfId="33485"/>
    <cellStyle name="Normal 19 2 2 5 3" xfId="5235"/>
    <cellStyle name="Normal 19 2 2 5 3 2" xfId="20389"/>
    <cellStyle name="Normal 19 2 2 5 3 3" xfId="29710"/>
    <cellStyle name="Normal 19 2 2 5 4" xfId="12827"/>
    <cellStyle name="Normal 19 2 2 5 5" xfId="25909"/>
    <cellStyle name="Normal 19 2 2 6" xfId="3590"/>
    <cellStyle name="Normal 19 2 2 6 2" xfId="11166"/>
    <cellStyle name="Normal 19 2 2 6 2 2" xfId="18758"/>
    <cellStyle name="Normal 19 2 2 6 2 3" xfId="35641"/>
    <cellStyle name="Normal 19 2 2 6 3" xfId="7391"/>
    <cellStyle name="Normal 19 2 2 6 3 2" xfId="22545"/>
    <cellStyle name="Normal 19 2 2 6 3 3" xfId="31866"/>
    <cellStyle name="Normal 19 2 2 6 4" xfId="14983"/>
    <cellStyle name="Normal 19 2 2 6 5" xfId="28065"/>
    <cellStyle name="Normal 19 2 2 7" xfId="7958"/>
    <cellStyle name="Normal 19 2 2 7 2" xfId="15550"/>
    <cellStyle name="Normal 19 2 2 7 3" xfId="32433"/>
    <cellStyle name="Normal 19 2 2 8" xfId="4171"/>
    <cellStyle name="Normal 19 2 2 8 2" xfId="19325"/>
    <cellStyle name="Normal 19 2 2 8 3" xfId="28646"/>
    <cellStyle name="Normal 19 2 2 9" xfId="11775"/>
    <cellStyle name="Normal 19 2 2 9 2" xfId="24845"/>
    <cellStyle name="Normal 19 2 3" xfId="474"/>
    <cellStyle name="Normal 19 2 3 2" xfId="999"/>
    <cellStyle name="Normal 19 2 3 2 2" xfId="3154"/>
    <cellStyle name="Normal 19 2 3 2 2 2" xfId="10730"/>
    <cellStyle name="Normal 19 2 3 2 2 2 2" xfId="18322"/>
    <cellStyle name="Normal 19 2 3 2 2 2 3" xfId="35205"/>
    <cellStyle name="Normal 19 2 3 2 2 3" xfId="6955"/>
    <cellStyle name="Normal 19 2 3 2 2 3 2" xfId="22109"/>
    <cellStyle name="Normal 19 2 3 2 2 3 3" xfId="31430"/>
    <cellStyle name="Normal 19 2 3 2 2 4" xfId="14547"/>
    <cellStyle name="Normal 19 2 3 2 2 5" xfId="27629"/>
    <cellStyle name="Normal 19 2 3 2 3" xfId="2090"/>
    <cellStyle name="Normal 19 2 3 2 3 2" xfId="9666"/>
    <cellStyle name="Normal 19 2 3 2 3 2 2" xfId="17258"/>
    <cellStyle name="Normal 19 2 3 2 3 2 3" xfId="34141"/>
    <cellStyle name="Normal 19 2 3 2 3 3" xfId="5891"/>
    <cellStyle name="Normal 19 2 3 2 3 3 2" xfId="21045"/>
    <cellStyle name="Normal 19 2 3 2 3 3 3" xfId="30366"/>
    <cellStyle name="Normal 19 2 3 2 3 4" xfId="13483"/>
    <cellStyle name="Normal 19 2 3 2 3 5" xfId="26565"/>
    <cellStyle name="Normal 19 2 3 2 4" xfId="8614"/>
    <cellStyle name="Normal 19 2 3 2 4 2" xfId="16206"/>
    <cellStyle name="Normal 19 2 3 2 4 3" xfId="33089"/>
    <cellStyle name="Normal 19 2 3 2 5" xfId="4827"/>
    <cellStyle name="Normal 19 2 3 2 5 2" xfId="19981"/>
    <cellStyle name="Normal 19 2 3 2 5 3" xfId="29302"/>
    <cellStyle name="Normal 19 2 3 2 6" xfId="12431"/>
    <cellStyle name="Normal 19 2 3 2 7" xfId="25501"/>
    <cellStyle name="Normal 19 2 3 3" xfId="2629"/>
    <cellStyle name="Normal 19 2 3 3 2" xfId="10205"/>
    <cellStyle name="Normal 19 2 3 3 2 2" xfId="17797"/>
    <cellStyle name="Normal 19 2 3 3 2 3" xfId="34680"/>
    <cellStyle name="Normal 19 2 3 3 3" xfId="6430"/>
    <cellStyle name="Normal 19 2 3 3 3 2" xfId="21584"/>
    <cellStyle name="Normal 19 2 3 3 3 3" xfId="30905"/>
    <cellStyle name="Normal 19 2 3 3 4" xfId="14022"/>
    <cellStyle name="Normal 19 2 3 3 5" xfId="27104"/>
    <cellStyle name="Normal 19 2 3 4" xfId="1565"/>
    <cellStyle name="Normal 19 2 3 4 2" xfId="9141"/>
    <cellStyle name="Normal 19 2 3 4 2 2" xfId="16733"/>
    <cellStyle name="Normal 19 2 3 4 2 3" xfId="33616"/>
    <cellStyle name="Normal 19 2 3 4 3" xfId="5366"/>
    <cellStyle name="Normal 19 2 3 4 3 2" xfId="20520"/>
    <cellStyle name="Normal 19 2 3 4 3 3" xfId="29841"/>
    <cellStyle name="Normal 19 2 3 4 4" xfId="12958"/>
    <cellStyle name="Normal 19 2 3 4 5" xfId="26040"/>
    <cellStyle name="Normal 19 2 3 5" xfId="3721"/>
    <cellStyle name="Normal 19 2 3 5 2" xfId="11297"/>
    <cellStyle name="Normal 19 2 3 5 2 2" xfId="18889"/>
    <cellStyle name="Normal 19 2 3 5 2 3" xfId="35772"/>
    <cellStyle name="Normal 19 2 3 5 3" xfId="7522"/>
    <cellStyle name="Normal 19 2 3 5 3 2" xfId="22676"/>
    <cellStyle name="Normal 19 2 3 5 3 3" xfId="31997"/>
    <cellStyle name="Normal 19 2 3 5 4" xfId="15114"/>
    <cellStyle name="Normal 19 2 3 5 5" xfId="28196"/>
    <cellStyle name="Normal 19 2 3 6" xfId="8089"/>
    <cellStyle name="Normal 19 2 3 6 2" xfId="15681"/>
    <cellStyle name="Normal 19 2 3 6 3" xfId="32564"/>
    <cellStyle name="Normal 19 2 3 7" xfId="4302"/>
    <cellStyle name="Normal 19 2 3 7 2" xfId="19456"/>
    <cellStyle name="Normal 19 2 3 7 3" xfId="28777"/>
    <cellStyle name="Normal 19 2 3 8" xfId="11906"/>
    <cellStyle name="Normal 19 2 3 8 2" xfId="24976"/>
    <cellStyle name="Normal 19 2 3 9" xfId="24360"/>
    <cellStyle name="Normal 19 2 4" xfId="738"/>
    <cellStyle name="Normal 19 2 4 2" xfId="2893"/>
    <cellStyle name="Normal 19 2 4 2 2" xfId="10469"/>
    <cellStyle name="Normal 19 2 4 2 2 2" xfId="18061"/>
    <cellStyle name="Normal 19 2 4 2 2 3" xfId="34944"/>
    <cellStyle name="Normal 19 2 4 2 3" xfId="6694"/>
    <cellStyle name="Normal 19 2 4 2 3 2" xfId="21848"/>
    <cellStyle name="Normal 19 2 4 2 3 3" xfId="31169"/>
    <cellStyle name="Normal 19 2 4 2 4" xfId="14286"/>
    <cellStyle name="Normal 19 2 4 2 5" xfId="27368"/>
    <cellStyle name="Normal 19 2 4 3" xfId="1829"/>
    <cellStyle name="Normal 19 2 4 3 2" xfId="9405"/>
    <cellStyle name="Normal 19 2 4 3 2 2" xfId="16997"/>
    <cellStyle name="Normal 19 2 4 3 2 3" xfId="33880"/>
    <cellStyle name="Normal 19 2 4 3 3" xfId="5630"/>
    <cellStyle name="Normal 19 2 4 3 3 2" xfId="20784"/>
    <cellStyle name="Normal 19 2 4 3 3 3" xfId="30105"/>
    <cellStyle name="Normal 19 2 4 3 4" xfId="13222"/>
    <cellStyle name="Normal 19 2 4 3 5" xfId="26304"/>
    <cellStyle name="Normal 19 2 4 4" xfId="8353"/>
    <cellStyle name="Normal 19 2 4 4 2" xfId="15945"/>
    <cellStyle name="Normal 19 2 4 4 3" xfId="32828"/>
    <cellStyle name="Normal 19 2 4 5" xfId="4566"/>
    <cellStyle name="Normal 19 2 4 5 2" xfId="19720"/>
    <cellStyle name="Normal 19 2 4 5 3" xfId="29041"/>
    <cellStyle name="Normal 19 2 4 6" xfId="12170"/>
    <cellStyle name="Normal 19 2 4 7" xfId="25240"/>
    <cellStyle name="Normal 19 2 5" xfId="2368"/>
    <cellStyle name="Normal 19 2 5 2" xfId="9944"/>
    <cellStyle name="Normal 19 2 5 2 2" xfId="17536"/>
    <cellStyle name="Normal 19 2 5 2 3" xfId="34419"/>
    <cellStyle name="Normal 19 2 5 3" xfId="6169"/>
    <cellStyle name="Normal 19 2 5 3 2" xfId="21323"/>
    <cellStyle name="Normal 19 2 5 3 3" xfId="30644"/>
    <cellStyle name="Normal 19 2 5 4" xfId="13761"/>
    <cellStyle name="Normal 19 2 5 5" xfId="26843"/>
    <cellStyle name="Normal 19 2 6" xfId="1304"/>
    <cellStyle name="Normal 19 2 6 2" xfId="8880"/>
    <cellStyle name="Normal 19 2 6 2 2" xfId="16472"/>
    <cellStyle name="Normal 19 2 6 2 3" xfId="33355"/>
    <cellStyle name="Normal 19 2 6 3" xfId="5105"/>
    <cellStyle name="Normal 19 2 6 3 2" xfId="20259"/>
    <cellStyle name="Normal 19 2 6 3 3" xfId="29580"/>
    <cellStyle name="Normal 19 2 6 4" xfId="12697"/>
    <cellStyle name="Normal 19 2 6 5" xfId="25779"/>
    <cellStyle name="Normal 19 2 7" xfId="3460"/>
    <cellStyle name="Normal 19 2 7 2" xfId="11036"/>
    <cellStyle name="Normal 19 2 7 2 2" xfId="18628"/>
    <cellStyle name="Normal 19 2 7 2 3" xfId="35511"/>
    <cellStyle name="Normal 19 2 7 3" xfId="7261"/>
    <cellStyle name="Normal 19 2 7 3 2" xfId="22415"/>
    <cellStyle name="Normal 19 2 7 3 3" xfId="31736"/>
    <cellStyle name="Normal 19 2 7 4" xfId="14853"/>
    <cellStyle name="Normal 19 2 7 5" xfId="27935"/>
    <cellStyle name="Normal 19 2 8" xfId="7828"/>
    <cellStyle name="Normal 19 2 8 2" xfId="15420"/>
    <cellStyle name="Normal 19 2 8 3" xfId="32303"/>
    <cellStyle name="Normal 19 2 9" xfId="4041"/>
    <cellStyle name="Normal 19 2 9 2" xfId="19195"/>
    <cellStyle name="Normal 19 2 9 3" xfId="28516"/>
    <cellStyle name="Normal 19 3" xfId="193"/>
    <cellStyle name="Normal 19 3 10" xfId="11646"/>
    <cellStyle name="Normal 19 3 10 2" xfId="24716"/>
    <cellStyle name="Normal 19 3 11" xfId="23315"/>
    <cellStyle name="Normal 19 3 2" xfId="344"/>
    <cellStyle name="Normal 19 3 2 10" xfId="24123"/>
    <cellStyle name="Normal 19 3 2 2" xfId="605"/>
    <cellStyle name="Normal 19 3 2 2 2" xfId="1130"/>
    <cellStyle name="Normal 19 3 2 2 2 2" xfId="3285"/>
    <cellStyle name="Normal 19 3 2 2 2 2 2" xfId="10861"/>
    <cellStyle name="Normal 19 3 2 2 2 2 2 2" xfId="18453"/>
    <cellStyle name="Normal 19 3 2 2 2 2 2 3" xfId="35336"/>
    <cellStyle name="Normal 19 3 2 2 2 2 3" xfId="7086"/>
    <cellStyle name="Normal 19 3 2 2 2 2 3 2" xfId="22240"/>
    <cellStyle name="Normal 19 3 2 2 2 2 3 3" xfId="31561"/>
    <cellStyle name="Normal 19 3 2 2 2 2 4" xfId="14678"/>
    <cellStyle name="Normal 19 3 2 2 2 2 5" xfId="27760"/>
    <cellStyle name="Normal 19 3 2 2 2 3" xfId="2221"/>
    <cellStyle name="Normal 19 3 2 2 2 3 2" xfId="9797"/>
    <cellStyle name="Normal 19 3 2 2 2 3 2 2" xfId="17389"/>
    <cellStyle name="Normal 19 3 2 2 2 3 2 3" xfId="34272"/>
    <cellStyle name="Normal 19 3 2 2 2 3 3" xfId="6022"/>
    <cellStyle name="Normal 19 3 2 2 2 3 3 2" xfId="21176"/>
    <cellStyle name="Normal 19 3 2 2 2 3 3 3" xfId="30497"/>
    <cellStyle name="Normal 19 3 2 2 2 3 4" xfId="13614"/>
    <cellStyle name="Normal 19 3 2 2 2 3 5" xfId="26696"/>
    <cellStyle name="Normal 19 3 2 2 2 4" xfId="8745"/>
    <cellStyle name="Normal 19 3 2 2 2 4 2" xfId="16337"/>
    <cellStyle name="Normal 19 3 2 2 2 4 3" xfId="33220"/>
    <cellStyle name="Normal 19 3 2 2 2 5" xfId="4958"/>
    <cellStyle name="Normal 19 3 2 2 2 5 2" xfId="20112"/>
    <cellStyle name="Normal 19 3 2 2 2 5 3" xfId="29433"/>
    <cellStyle name="Normal 19 3 2 2 2 6" xfId="12562"/>
    <cellStyle name="Normal 19 3 2 2 2 7" xfId="25632"/>
    <cellStyle name="Normal 19 3 2 2 3" xfId="2760"/>
    <cellStyle name="Normal 19 3 2 2 3 2" xfId="10336"/>
    <cellStyle name="Normal 19 3 2 2 3 2 2" xfId="17928"/>
    <cellStyle name="Normal 19 3 2 2 3 2 3" xfId="34811"/>
    <cellStyle name="Normal 19 3 2 2 3 3" xfId="6561"/>
    <cellStyle name="Normal 19 3 2 2 3 3 2" xfId="21715"/>
    <cellStyle name="Normal 19 3 2 2 3 3 3" xfId="31036"/>
    <cellStyle name="Normal 19 3 2 2 3 4" xfId="14153"/>
    <cellStyle name="Normal 19 3 2 2 3 5" xfId="27235"/>
    <cellStyle name="Normal 19 3 2 2 4" xfId="1696"/>
    <cellStyle name="Normal 19 3 2 2 4 2" xfId="9272"/>
    <cellStyle name="Normal 19 3 2 2 4 2 2" xfId="16864"/>
    <cellStyle name="Normal 19 3 2 2 4 2 3" xfId="33747"/>
    <cellStyle name="Normal 19 3 2 2 4 3" xfId="5497"/>
    <cellStyle name="Normal 19 3 2 2 4 3 2" xfId="20651"/>
    <cellStyle name="Normal 19 3 2 2 4 3 3" xfId="29972"/>
    <cellStyle name="Normal 19 3 2 2 4 4" xfId="13089"/>
    <cellStyle name="Normal 19 3 2 2 4 5" xfId="26171"/>
    <cellStyle name="Normal 19 3 2 2 5" xfId="3852"/>
    <cellStyle name="Normal 19 3 2 2 5 2" xfId="11428"/>
    <cellStyle name="Normal 19 3 2 2 5 2 2" xfId="19020"/>
    <cellStyle name="Normal 19 3 2 2 5 2 3" xfId="35903"/>
    <cellStyle name="Normal 19 3 2 2 5 3" xfId="7653"/>
    <cellStyle name="Normal 19 3 2 2 5 3 2" xfId="22807"/>
    <cellStyle name="Normal 19 3 2 2 5 3 3" xfId="32128"/>
    <cellStyle name="Normal 19 3 2 2 5 4" xfId="15245"/>
    <cellStyle name="Normal 19 3 2 2 5 5" xfId="28327"/>
    <cellStyle name="Normal 19 3 2 2 6" xfId="8220"/>
    <cellStyle name="Normal 19 3 2 2 6 2" xfId="15812"/>
    <cellStyle name="Normal 19 3 2 2 6 3" xfId="32695"/>
    <cellStyle name="Normal 19 3 2 2 7" xfId="4433"/>
    <cellStyle name="Normal 19 3 2 2 7 2" xfId="19587"/>
    <cellStyle name="Normal 19 3 2 2 7 3" xfId="28908"/>
    <cellStyle name="Normal 19 3 2 2 8" xfId="12037"/>
    <cellStyle name="Normal 19 3 2 2 8 2" xfId="25107"/>
    <cellStyle name="Normal 19 3 2 2 9" xfId="24576"/>
    <cellStyle name="Normal 19 3 2 3" xfId="869"/>
    <cellStyle name="Normal 19 3 2 3 2" xfId="3024"/>
    <cellStyle name="Normal 19 3 2 3 2 2" xfId="10600"/>
    <cellStyle name="Normal 19 3 2 3 2 2 2" xfId="18192"/>
    <cellStyle name="Normal 19 3 2 3 2 2 3" xfId="35075"/>
    <cellStyle name="Normal 19 3 2 3 2 3" xfId="6825"/>
    <cellStyle name="Normal 19 3 2 3 2 3 2" xfId="21979"/>
    <cellStyle name="Normal 19 3 2 3 2 3 3" xfId="31300"/>
    <cellStyle name="Normal 19 3 2 3 2 4" xfId="14417"/>
    <cellStyle name="Normal 19 3 2 3 2 5" xfId="27499"/>
    <cellStyle name="Normal 19 3 2 3 3" xfId="1960"/>
    <cellStyle name="Normal 19 3 2 3 3 2" xfId="9536"/>
    <cellStyle name="Normal 19 3 2 3 3 2 2" xfId="17128"/>
    <cellStyle name="Normal 19 3 2 3 3 2 3" xfId="34011"/>
    <cellStyle name="Normal 19 3 2 3 3 3" xfId="5761"/>
    <cellStyle name="Normal 19 3 2 3 3 3 2" xfId="20915"/>
    <cellStyle name="Normal 19 3 2 3 3 3 3" xfId="30236"/>
    <cellStyle name="Normal 19 3 2 3 3 4" xfId="13353"/>
    <cellStyle name="Normal 19 3 2 3 3 5" xfId="26435"/>
    <cellStyle name="Normal 19 3 2 3 4" xfId="8484"/>
    <cellStyle name="Normal 19 3 2 3 4 2" xfId="16076"/>
    <cellStyle name="Normal 19 3 2 3 4 3" xfId="32959"/>
    <cellStyle name="Normal 19 3 2 3 5" xfId="4697"/>
    <cellStyle name="Normal 19 3 2 3 5 2" xfId="19851"/>
    <cellStyle name="Normal 19 3 2 3 5 3" xfId="29172"/>
    <cellStyle name="Normal 19 3 2 3 6" xfId="12301"/>
    <cellStyle name="Normal 19 3 2 3 7" xfId="25371"/>
    <cellStyle name="Normal 19 3 2 4" xfId="2499"/>
    <cellStyle name="Normal 19 3 2 4 2" xfId="10075"/>
    <cellStyle name="Normal 19 3 2 4 2 2" xfId="17667"/>
    <cellStyle name="Normal 19 3 2 4 2 3" xfId="34550"/>
    <cellStyle name="Normal 19 3 2 4 3" xfId="6300"/>
    <cellStyle name="Normal 19 3 2 4 3 2" xfId="21454"/>
    <cellStyle name="Normal 19 3 2 4 3 3" xfId="30775"/>
    <cellStyle name="Normal 19 3 2 4 4" xfId="13892"/>
    <cellStyle name="Normal 19 3 2 4 5" xfId="26974"/>
    <cellStyle name="Normal 19 3 2 5" xfId="1435"/>
    <cellStyle name="Normal 19 3 2 5 2" xfId="9011"/>
    <cellStyle name="Normal 19 3 2 5 2 2" xfId="16603"/>
    <cellStyle name="Normal 19 3 2 5 2 3" xfId="33486"/>
    <cellStyle name="Normal 19 3 2 5 3" xfId="5236"/>
    <cellStyle name="Normal 19 3 2 5 3 2" xfId="20390"/>
    <cellStyle name="Normal 19 3 2 5 3 3" xfId="29711"/>
    <cellStyle name="Normal 19 3 2 5 4" xfId="12828"/>
    <cellStyle name="Normal 19 3 2 5 5" xfId="25910"/>
    <cellStyle name="Normal 19 3 2 6" xfId="3591"/>
    <cellStyle name="Normal 19 3 2 6 2" xfId="11167"/>
    <cellStyle name="Normal 19 3 2 6 2 2" xfId="18759"/>
    <cellStyle name="Normal 19 3 2 6 2 3" xfId="35642"/>
    <cellStyle name="Normal 19 3 2 6 3" xfId="7392"/>
    <cellStyle name="Normal 19 3 2 6 3 2" xfId="22546"/>
    <cellStyle name="Normal 19 3 2 6 3 3" xfId="31867"/>
    <cellStyle name="Normal 19 3 2 6 4" xfId="14984"/>
    <cellStyle name="Normal 19 3 2 6 5" xfId="28066"/>
    <cellStyle name="Normal 19 3 2 7" xfId="7959"/>
    <cellStyle name="Normal 19 3 2 7 2" xfId="15551"/>
    <cellStyle name="Normal 19 3 2 7 3" xfId="32434"/>
    <cellStyle name="Normal 19 3 2 8" xfId="4172"/>
    <cellStyle name="Normal 19 3 2 8 2" xfId="19326"/>
    <cellStyle name="Normal 19 3 2 8 3" xfId="28647"/>
    <cellStyle name="Normal 19 3 2 9" xfId="11776"/>
    <cellStyle name="Normal 19 3 2 9 2" xfId="24846"/>
    <cellStyle name="Normal 19 3 3" xfId="475"/>
    <cellStyle name="Normal 19 3 3 2" xfId="1000"/>
    <cellStyle name="Normal 19 3 3 2 2" xfId="3155"/>
    <cellStyle name="Normal 19 3 3 2 2 2" xfId="10731"/>
    <cellStyle name="Normal 19 3 3 2 2 2 2" xfId="18323"/>
    <cellStyle name="Normal 19 3 3 2 2 2 3" xfId="35206"/>
    <cellStyle name="Normal 19 3 3 2 2 3" xfId="6956"/>
    <cellStyle name="Normal 19 3 3 2 2 3 2" xfId="22110"/>
    <cellStyle name="Normal 19 3 3 2 2 3 3" xfId="31431"/>
    <cellStyle name="Normal 19 3 3 2 2 4" xfId="14548"/>
    <cellStyle name="Normal 19 3 3 2 2 5" xfId="27630"/>
    <cellStyle name="Normal 19 3 3 2 3" xfId="2091"/>
    <cellStyle name="Normal 19 3 3 2 3 2" xfId="9667"/>
    <cellStyle name="Normal 19 3 3 2 3 2 2" xfId="17259"/>
    <cellStyle name="Normal 19 3 3 2 3 2 3" xfId="34142"/>
    <cellStyle name="Normal 19 3 3 2 3 3" xfId="5892"/>
    <cellStyle name="Normal 19 3 3 2 3 3 2" xfId="21046"/>
    <cellStyle name="Normal 19 3 3 2 3 3 3" xfId="30367"/>
    <cellStyle name="Normal 19 3 3 2 3 4" xfId="13484"/>
    <cellStyle name="Normal 19 3 3 2 3 5" xfId="26566"/>
    <cellStyle name="Normal 19 3 3 2 4" xfId="8615"/>
    <cellStyle name="Normal 19 3 3 2 4 2" xfId="16207"/>
    <cellStyle name="Normal 19 3 3 2 4 3" xfId="33090"/>
    <cellStyle name="Normal 19 3 3 2 5" xfId="4828"/>
    <cellStyle name="Normal 19 3 3 2 5 2" xfId="19982"/>
    <cellStyle name="Normal 19 3 3 2 5 3" xfId="29303"/>
    <cellStyle name="Normal 19 3 3 2 6" xfId="12432"/>
    <cellStyle name="Normal 19 3 3 2 7" xfId="25502"/>
    <cellStyle name="Normal 19 3 3 3" xfId="2630"/>
    <cellStyle name="Normal 19 3 3 3 2" xfId="10206"/>
    <cellStyle name="Normal 19 3 3 3 2 2" xfId="17798"/>
    <cellStyle name="Normal 19 3 3 3 2 3" xfId="34681"/>
    <cellStyle name="Normal 19 3 3 3 3" xfId="6431"/>
    <cellStyle name="Normal 19 3 3 3 3 2" xfId="21585"/>
    <cellStyle name="Normal 19 3 3 3 3 3" xfId="30906"/>
    <cellStyle name="Normal 19 3 3 3 4" xfId="14023"/>
    <cellStyle name="Normal 19 3 3 3 5" xfId="27105"/>
    <cellStyle name="Normal 19 3 3 4" xfId="1566"/>
    <cellStyle name="Normal 19 3 3 4 2" xfId="9142"/>
    <cellStyle name="Normal 19 3 3 4 2 2" xfId="16734"/>
    <cellStyle name="Normal 19 3 3 4 2 3" xfId="33617"/>
    <cellStyle name="Normal 19 3 3 4 3" xfId="5367"/>
    <cellStyle name="Normal 19 3 3 4 3 2" xfId="20521"/>
    <cellStyle name="Normal 19 3 3 4 3 3" xfId="29842"/>
    <cellStyle name="Normal 19 3 3 4 4" xfId="12959"/>
    <cellStyle name="Normal 19 3 3 4 5" xfId="26041"/>
    <cellStyle name="Normal 19 3 3 5" xfId="3722"/>
    <cellStyle name="Normal 19 3 3 5 2" xfId="11298"/>
    <cellStyle name="Normal 19 3 3 5 2 2" xfId="18890"/>
    <cellStyle name="Normal 19 3 3 5 2 3" xfId="35773"/>
    <cellStyle name="Normal 19 3 3 5 3" xfId="7523"/>
    <cellStyle name="Normal 19 3 3 5 3 2" xfId="22677"/>
    <cellStyle name="Normal 19 3 3 5 3 3" xfId="31998"/>
    <cellStyle name="Normal 19 3 3 5 4" xfId="15115"/>
    <cellStyle name="Normal 19 3 3 5 5" xfId="28197"/>
    <cellStyle name="Normal 19 3 3 6" xfId="8090"/>
    <cellStyle name="Normal 19 3 3 6 2" xfId="15682"/>
    <cellStyle name="Normal 19 3 3 6 3" xfId="32565"/>
    <cellStyle name="Normal 19 3 3 7" xfId="4303"/>
    <cellStyle name="Normal 19 3 3 7 2" xfId="19457"/>
    <cellStyle name="Normal 19 3 3 7 3" xfId="28778"/>
    <cellStyle name="Normal 19 3 3 8" xfId="11907"/>
    <cellStyle name="Normal 19 3 3 8 2" xfId="24977"/>
    <cellStyle name="Normal 19 3 3 9" xfId="24361"/>
    <cellStyle name="Normal 19 3 4" xfId="739"/>
    <cellStyle name="Normal 19 3 4 2" xfId="2894"/>
    <cellStyle name="Normal 19 3 4 2 2" xfId="10470"/>
    <cellStyle name="Normal 19 3 4 2 2 2" xfId="18062"/>
    <cellStyle name="Normal 19 3 4 2 2 3" xfId="34945"/>
    <cellStyle name="Normal 19 3 4 2 3" xfId="6695"/>
    <cellStyle name="Normal 19 3 4 2 3 2" xfId="21849"/>
    <cellStyle name="Normal 19 3 4 2 3 3" xfId="31170"/>
    <cellStyle name="Normal 19 3 4 2 4" xfId="14287"/>
    <cellStyle name="Normal 19 3 4 2 5" xfId="27369"/>
    <cellStyle name="Normal 19 3 4 3" xfId="1830"/>
    <cellStyle name="Normal 19 3 4 3 2" xfId="9406"/>
    <cellStyle name="Normal 19 3 4 3 2 2" xfId="16998"/>
    <cellStyle name="Normal 19 3 4 3 2 3" xfId="33881"/>
    <cellStyle name="Normal 19 3 4 3 3" xfId="5631"/>
    <cellStyle name="Normal 19 3 4 3 3 2" xfId="20785"/>
    <cellStyle name="Normal 19 3 4 3 3 3" xfId="30106"/>
    <cellStyle name="Normal 19 3 4 3 4" xfId="13223"/>
    <cellStyle name="Normal 19 3 4 3 5" xfId="26305"/>
    <cellStyle name="Normal 19 3 4 4" xfId="8354"/>
    <cellStyle name="Normal 19 3 4 4 2" xfId="15946"/>
    <cellStyle name="Normal 19 3 4 4 3" xfId="32829"/>
    <cellStyle name="Normal 19 3 4 5" xfId="4567"/>
    <cellStyle name="Normal 19 3 4 5 2" xfId="19721"/>
    <cellStyle name="Normal 19 3 4 5 3" xfId="29042"/>
    <cellStyle name="Normal 19 3 4 6" xfId="12171"/>
    <cellStyle name="Normal 19 3 4 7" xfId="25241"/>
    <cellStyle name="Normal 19 3 5" xfId="2369"/>
    <cellStyle name="Normal 19 3 5 2" xfId="9945"/>
    <cellStyle name="Normal 19 3 5 2 2" xfId="17537"/>
    <cellStyle name="Normal 19 3 5 2 3" xfId="34420"/>
    <cellStyle name="Normal 19 3 5 3" xfId="6170"/>
    <cellStyle name="Normal 19 3 5 3 2" xfId="21324"/>
    <cellStyle name="Normal 19 3 5 3 3" xfId="30645"/>
    <cellStyle name="Normal 19 3 5 4" xfId="13762"/>
    <cellStyle name="Normal 19 3 5 5" xfId="26844"/>
    <cellStyle name="Normal 19 3 6" xfId="1305"/>
    <cellStyle name="Normal 19 3 6 2" xfId="8881"/>
    <cellStyle name="Normal 19 3 6 2 2" xfId="16473"/>
    <cellStyle name="Normal 19 3 6 2 3" xfId="33356"/>
    <cellStyle name="Normal 19 3 6 3" xfId="5106"/>
    <cellStyle name="Normal 19 3 6 3 2" xfId="20260"/>
    <cellStyle name="Normal 19 3 6 3 3" xfId="29581"/>
    <cellStyle name="Normal 19 3 6 4" xfId="12698"/>
    <cellStyle name="Normal 19 3 6 5" xfId="25780"/>
    <cellStyle name="Normal 19 3 7" xfId="3461"/>
    <cellStyle name="Normal 19 3 7 2" xfId="11037"/>
    <cellStyle name="Normal 19 3 7 2 2" xfId="18629"/>
    <cellStyle name="Normal 19 3 7 2 3" xfId="35512"/>
    <cellStyle name="Normal 19 3 7 3" xfId="7262"/>
    <cellStyle name="Normal 19 3 7 3 2" xfId="22416"/>
    <cellStyle name="Normal 19 3 7 3 3" xfId="31737"/>
    <cellStyle name="Normal 19 3 7 4" xfId="14854"/>
    <cellStyle name="Normal 19 3 7 5" xfId="27936"/>
    <cellStyle name="Normal 19 3 8" xfId="7829"/>
    <cellStyle name="Normal 19 3 8 2" xfId="15421"/>
    <cellStyle name="Normal 19 3 8 3" xfId="32304"/>
    <cellStyle name="Normal 19 3 9" xfId="4042"/>
    <cellStyle name="Normal 19 3 9 2" xfId="19196"/>
    <cellStyle name="Normal 19 3 9 3" xfId="28517"/>
    <cellStyle name="Normal 19 4" xfId="194"/>
    <cellStyle name="Normal 19 4 10" xfId="11647"/>
    <cellStyle name="Normal 19 4 10 2" xfId="24717"/>
    <cellStyle name="Normal 19 4 11" xfId="23343"/>
    <cellStyle name="Normal 19 4 2" xfId="345"/>
    <cellStyle name="Normal 19 4 2 10" xfId="24124"/>
    <cellStyle name="Normal 19 4 2 2" xfId="606"/>
    <cellStyle name="Normal 19 4 2 2 2" xfId="1131"/>
    <cellStyle name="Normal 19 4 2 2 2 2" xfId="3286"/>
    <cellStyle name="Normal 19 4 2 2 2 2 2" xfId="10862"/>
    <cellStyle name="Normal 19 4 2 2 2 2 2 2" xfId="18454"/>
    <cellStyle name="Normal 19 4 2 2 2 2 2 3" xfId="35337"/>
    <cellStyle name="Normal 19 4 2 2 2 2 3" xfId="7087"/>
    <cellStyle name="Normal 19 4 2 2 2 2 3 2" xfId="22241"/>
    <cellStyle name="Normal 19 4 2 2 2 2 3 3" xfId="31562"/>
    <cellStyle name="Normal 19 4 2 2 2 2 4" xfId="14679"/>
    <cellStyle name="Normal 19 4 2 2 2 2 5" xfId="27761"/>
    <cellStyle name="Normal 19 4 2 2 2 3" xfId="2222"/>
    <cellStyle name="Normal 19 4 2 2 2 3 2" xfId="9798"/>
    <cellStyle name="Normal 19 4 2 2 2 3 2 2" xfId="17390"/>
    <cellStyle name="Normal 19 4 2 2 2 3 2 3" xfId="34273"/>
    <cellStyle name="Normal 19 4 2 2 2 3 3" xfId="6023"/>
    <cellStyle name="Normal 19 4 2 2 2 3 3 2" xfId="21177"/>
    <cellStyle name="Normal 19 4 2 2 2 3 3 3" xfId="30498"/>
    <cellStyle name="Normal 19 4 2 2 2 3 4" xfId="13615"/>
    <cellStyle name="Normal 19 4 2 2 2 3 5" xfId="26697"/>
    <cellStyle name="Normal 19 4 2 2 2 4" xfId="8746"/>
    <cellStyle name="Normal 19 4 2 2 2 4 2" xfId="16338"/>
    <cellStyle name="Normal 19 4 2 2 2 4 3" xfId="33221"/>
    <cellStyle name="Normal 19 4 2 2 2 5" xfId="4959"/>
    <cellStyle name="Normal 19 4 2 2 2 5 2" xfId="20113"/>
    <cellStyle name="Normal 19 4 2 2 2 5 3" xfId="29434"/>
    <cellStyle name="Normal 19 4 2 2 2 6" xfId="12563"/>
    <cellStyle name="Normal 19 4 2 2 2 7" xfId="25633"/>
    <cellStyle name="Normal 19 4 2 2 3" xfId="2761"/>
    <cellStyle name="Normal 19 4 2 2 3 2" xfId="10337"/>
    <cellStyle name="Normal 19 4 2 2 3 2 2" xfId="17929"/>
    <cellStyle name="Normal 19 4 2 2 3 2 3" xfId="34812"/>
    <cellStyle name="Normal 19 4 2 2 3 3" xfId="6562"/>
    <cellStyle name="Normal 19 4 2 2 3 3 2" xfId="21716"/>
    <cellStyle name="Normal 19 4 2 2 3 3 3" xfId="31037"/>
    <cellStyle name="Normal 19 4 2 2 3 4" xfId="14154"/>
    <cellStyle name="Normal 19 4 2 2 3 5" xfId="27236"/>
    <cellStyle name="Normal 19 4 2 2 4" xfId="1697"/>
    <cellStyle name="Normal 19 4 2 2 4 2" xfId="9273"/>
    <cellStyle name="Normal 19 4 2 2 4 2 2" xfId="16865"/>
    <cellStyle name="Normal 19 4 2 2 4 2 3" xfId="33748"/>
    <cellStyle name="Normal 19 4 2 2 4 3" xfId="5498"/>
    <cellStyle name="Normal 19 4 2 2 4 3 2" xfId="20652"/>
    <cellStyle name="Normal 19 4 2 2 4 3 3" xfId="29973"/>
    <cellStyle name="Normal 19 4 2 2 4 4" xfId="13090"/>
    <cellStyle name="Normal 19 4 2 2 4 5" xfId="26172"/>
    <cellStyle name="Normal 19 4 2 2 5" xfId="3853"/>
    <cellStyle name="Normal 19 4 2 2 5 2" xfId="11429"/>
    <cellStyle name="Normal 19 4 2 2 5 2 2" xfId="19021"/>
    <cellStyle name="Normal 19 4 2 2 5 2 3" xfId="35904"/>
    <cellStyle name="Normal 19 4 2 2 5 3" xfId="7654"/>
    <cellStyle name="Normal 19 4 2 2 5 3 2" xfId="22808"/>
    <cellStyle name="Normal 19 4 2 2 5 3 3" xfId="32129"/>
    <cellStyle name="Normal 19 4 2 2 5 4" xfId="15246"/>
    <cellStyle name="Normal 19 4 2 2 5 5" xfId="28328"/>
    <cellStyle name="Normal 19 4 2 2 6" xfId="8221"/>
    <cellStyle name="Normal 19 4 2 2 6 2" xfId="15813"/>
    <cellStyle name="Normal 19 4 2 2 6 3" xfId="32696"/>
    <cellStyle name="Normal 19 4 2 2 7" xfId="4434"/>
    <cellStyle name="Normal 19 4 2 2 7 2" xfId="19588"/>
    <cellStyle name="Normal 19 4 2 2 7 3" xfId="28909"/>
    <cellStyle name="Normal 19 4 2 2 8" xfId="12038"/>
    <cellStyle name="Normal 19 4 2 2 8 2" xfId="25108"/>
    <cellStyle name="Normal 19 4 2 2 9" xfId="24577"/>
    <cellStyle name="Normal 19 4 2 3" xfId="870"/>
    <cellStyle name="Normal 19 4 2 3 2" xfId="3025"/>
    <cellStyle name="Normal 19 4 2 3 2 2" xfId="10601"/>
    <cellStyle name="Normal 19 4 2 3 2 2 2" xfId="18193"/>
    <cellStyle name="Normal 19 4 2 3 2 2 3" xfId="35076"/>
    <cellStyle name="Normal 19 4 2 3 2 3" xfId="6826"/>
    <cellStyle name="Normal 19 4 2 3 2 3 2" xfId="21980"/>
    <cellStyle name="Normal 19 4 2 3 2 3 3" xfId="31301"/>
    <cellStyle name="Normal 19 4 2 3 2 4" xfId="14418"/>
    <cellStyle name="Normal 19 4 2 3 2 5" xfId="27500"/>
    <cellStyle name="Normal 19 4 2 3 3" xfId="1961"/>
    <cellStyle name="Normal 19 4 2 3 3 2" xfId="9537"/>
    <cellStyle name="Normal 19 4 2 3 3 2 2" xfId="17129"/>
    <cellStyle name="Normal 19 4 2 3 3 2 3" xfId="34012"/>
    <cellStyle name="Normal 19 4 2 3 3 3" xfId="5762"/>
    <cellStyle name="Normal 19 4 2 3 3 3 2" xfId="20916"/>
    <cellStyle name="Normal 19 4 2 3 3 3 3" xfId="30237"/>
    <cellStyle name="Normal 19 4 2 3 3 4" xfId="13354"/>
    <cellStyle name="Normal 19 4 2 3 3 5" xfId="26436"/>
    <cellStyle name="Normal 19 4 2 3 4" xfId="8485"/>
    <cellStyle name="Normal 19 4 2 3 4 2" xfId="16077"/>
    <cellStyle name="Normal 19 4 2 3 4 3" xfId="32960"/>
    <cellStyle name="Normal 19 4 2 3 5" xfId="4698"/>
    <cellStyle name="Normal 19 4 2 3 5 2" xfId="19852"/>
    <cellStyle name="Normal 19 4 2 3 5 3" xfId="29173"/>
    <cellStyle name="Normal 19 4 2 3 6" xfId="12302"/>
    <cellStyle name="Normal 19 4 2 3 7" xfId="25372"/>
    <cellStyle name="Normal 19 4 2 4" xfId="2500"/>
    <cellStyle name="Normal 19 4 2 4 2" xfId="10076"/>
    <cellStyle name="Normal 19 4 2 4 2 2" xfId="17668"/>
    <cellStyle name="Normal 19 4 2 4 2 3" xfId="34551"/>
    <cellStyle name="Normal 19 4 2 4 3" xfId="6301"/>
    <cellStyle name="Normal 19 4 2 4 3 2" xfId="21455"/>
    <cellStyle name="Normal 19 4 2 4 3 3" xfId="30776"/>
    <cellStyle name="Normal 19 4 2 4 4" xfId="13893"/>
    <cellStyle name="Normal 19 4 2 4 5" xfId="26975"/>
    <cellStyle name="Normal 19 4 2 5" xfId="1436"/>
    <cellStyle name="Normal 19 4 2 5 2" xfId="9012"/>
    <cellStyle name="Normal 19 4 2 5 2 2" xfId="16604"/>
    <cellStyle name="Normal 19 4 2 5 2 3" xfId="33487"/>
    <cellStyle name="Normal 19 4 2 5 3" xfId="5237"/>
    <cellStyle name="Normal 19 4 2 5 3 2" xfId="20391"/>
    <cellStyle name="Normal 19 4 2 5 3 3" xfId="29712"/>
    <cellStyle name="Normal 19 4 2 5 4" xfId="12829"/>
    <cellStyle name="Normal 19 4 2 5 5" xfId="25911"/>
    <cellStyle name="Normal 19 4 2 6" xfId="3592"/>
    <cellStyle name="Normal 19 4 2 6 2" xfId="11168"/>
    <cellStyle name="Normal 19 4 2 6 2 2" xfId="18760"/>
    <cellStyle name="Normal 19 4 2 6 2 3" xfId="35643"/>
    <cellStyle name="Normal 19 4 2 6 3" xfId="7393"/>
    <cellStyle name="Normal 19 4 2 6 3 2" xfId="22547"/>
    <cellStyle name="Normal 19 4 2 6 3 3" xfId="31868"/>
    <cellStyle name="Normal 19 4 2 6 4" xfId="14985"/>
    <cellStyle name="Normal 19 4 2 6 5" xfId="28067"/>
    <cellStyle name="Normal 19 4 2 7" xfId="7960"/>
    <cellStyle name="Normal 19 4 2 7 2" xfId="15552"/>
    <cellStyle name="Normal 19 4 2 7 3" xfId="32435"/>
    <cellStyle name="Normal 19 4 2 8" xfId="4173"/>
    <cellStyle name="Normal 19 4 2 8 2" xfId="19327"/>
    <cellStyle name="Normal 19 4 2 8 3" xfId="28648"/>
    <cellStyle name="Normal 19 4 2 9" xfId="11777"/>
    <cellStyle name="Normal 19 4 2 9 2" xfId="24847"/>
    <cellStyle name="Normal 19 4 3" xfId="476"/>
    <cellStyle name="Normal 19 4 3 2" xfId="1001"/>
    <cellStyle name="Normal 19 4 3 2 2" xfId="3156"/>
    <cellStyle name="Normal 19 4 3 2 2 2" xfId="10732"/>
    <cellStyle name="Normal 19 4 3 2 2 2 2" xfId="18324"/>
    <cellStyle name="Normal 19 4 3 2 2 2 3" xfId="35207"/>
    <cellStyle name="Normal 19 4 3 2 2 3" xfId="6957"/>
    <cellStyle name="Normal 19 4 3 2 2 3 2" xfId="22111"/>
    <cellStyle name="Normal 19 4 3 2 2 3 3" xfId="31432"/>
    <cellStyle name="Normal 19 4 3 2 2 4" xfId="14549"/>
    <cellStyle name="Normal 19 4 3 2 2 5" xfId="27631"/>
    <cellStyle name="Normal 19 4 3 2 3" xfId="2092"/>
    <cellStyle name="Normal 19 4 3 2 3 2" xfId="9668"/>
    <cellStyle name="Normal 19 4 3 2 3 2 2" xfId="17260"/>
    <cellStyle name="Normal 19 4 3 2 3 2 3" xfId="34143"/>
    <cellStyle name="Normal 19 4 3 2 3 3" xfId="5893"/>
    <cellStyle name="Normal 19 4 3 2 3 3 2" xfId="21047"/>
    <cellStyle name="Normal 19 4 3 2 3 3 3" xfId="30368"/>
    <cellStyle name="Normal 19 4 3 2 3 4" xfId="13485"/>
    <cellStyle name="Normal 19 4 3 2 3 5" xfId="26567"/>
    <cellStyle name="Normal 19 4 3 2 4" xfId="8616"/>
    <cellStyle name="Normal 19 4 3 2 4 2" xfId="16208"/>
    <cellStyle name="Normal 19 4 3 2 4 3" xfId="33091"/>
    <cellStyle name="Normal 19 4 3 2 5" xfId="4829"/>
    <cellStyle name="Normal 19 4 3 2 5 2" xfId="19983"/>
    <cellStyle name="Normal 19 4 3 2 5 3" xfId="29304"/>
    <cellStyle name="Normal 19 4 3 2 6" xfId="12433"/>
    <cellStyle name="Normal 19 4 3 2 7" xfId="25503"/>
    <cellStyle name="Normal 19 4 3 3" xfId="2631"/>
    <cellStyle name="Normal 19 4 3 3 2" xfId="10207"/>
    <cellStyle name="Normal 19 4 3 3 2 2" xfId="17799"/>
    <cellStyle name="Normal 19 4 3 3 2 3" xfId="34682"/>
    <cellStyle name="Normal 19 4 3 3 3" xfId="6432"/>
    <cellStyle name="Normal 19 4 3 3 3 2" xfId="21586"/>
    <cellStyle name="Normal 19 4 3 3 3 3" xfId="30907"/>
    <cellStyle name="Normal 19 4 3 3 4" xfId="14024"/>
    <cellStyle name="Normal 19 4 3 3 5" xfId="27106"/>
    <cellStyle name="Normal 19 4 3 4" xfId="1567"/>
    <cellStyle name="Normal 19 4 3 4 2" xfId="9143"/>
    <cellStyle name="Normal 19 4 3 4 2 2" xfId="16735"/>
    <cellStyle name="Normal 19 4 3 4 2 3" xfId="33618"/>
    <cellStyle name="Normal 19 4 3 4 3" xfId="5368"/>
    <cellStyle name="Normal 19 4 3 4 3 2" xfId="20522"/>
    <cellStyle name="Normal 19 4 3 4 3 3" xfId="29843"/>
    <cellStyle name="Normal 19 4 3 4 4" xfId="12960"/>
    <cellStyle name="Normal 19 4 3 4 5" xfId="26042"/>
    <cellStyle name="Normal 19 4 3 5" xfId="3723"/>
    <cellStyle name="Normal 19 4 3 5 2" xfId="11299"/>
    <cellStyle name="Normal 19 4 3 5 2 2" xfId="18891"/>
    <cellStyle name="Normal 19 4 3 5 2 3" xfId="35774"/>
    <cellStyle name="Normal 19 4 3 5 3" xfId="7524"/>
    <cellStyle name="Normal 19 4 3 5 3 2" xfId="22678"/>
    <cellStyle name="Normal 19 4 3 5 3 3" xfId="31999"/>
    <cellStyle name="Normal 19 4 3 5 4" xfId="15116"/>
    <cellStyle name="Normal 19 4 3 5 5" xfId="28198"/>
    <cellStyle name="Normal 19 4 3 6" xfId="8091"/>
    <cellStyle name="Normal 19 4 3 6 2" xfId="15683"/>
    <cellStyle name="Normal 19 4 3 6 3" xfId="32566"/>
    <cellStyle name="Normal 19 4 3 7" xfId="4304"/>
    <cellStyle name="Normal 19 4 3 7 2" xfId="19458"/>
    <cellStyle name="Normal 19 4 3 7 3" xfId="28779"/>
    <cellStyle name="Normal 19 4 3 8" xfId="11908"/>
    <cellStyle name="Normal 19 4 3 8 2" xfId="24978"/>
    <cellStyle name="Normal 19 4 3 9" xfId="24362"/>
    <cellStyle name="Normal 19 4 4" xfId="740"/>
    <cellStyle name="Normal 19 4 4 2" xfId="2895"/>
    <cellStyle name="Normal 19 4 4 2 2" xfId="10471"/>
    <cellStyle name="Normal 19 4 4 2 2 2" xfId="18063"/>
    <cellStyle name="Normal 19 4 4 2 2 3" xfId="34946"/>
    <cellStyle name="Normal 19 4 4 2 3" xfId="6696"/>
    <cellStyle name="Normal 19 4 4 2 3 2" xfId="21850"/>
    <cellStyle name="Normal 19 4 4 2 3 3" xfId="31171"/>
    <cellStyle name="Normal 19 4 4 2 4" xfId="14288"/>
    <cellStyle name="Normal 19 4 4 2 5" xfId="27370"/>
    <cellStyle name="Normal 19 4 4 3" xfId="1831"/>
    <cellStyle name="Normal 19 4 4 3 2" xfId="9407"/>
    <cellStyle name="Normal 19 4 4 3 2 2" xfId="16999"/>
    <cellStyle name="Normal 19 4 4 3 2 3" xfId="33882"/>
    <cellStyle name="Normal 19 4 4 3 3" xfId="5632"/>
    <cellStyle name="Normal 19 4 4 3 3 2" xfId="20786"/>
    <cellStyle name="Normal 19 4 4 3 3 3" xfId="30107"/>
    <cellStyle name="Normal 19 4 4 3 4" xfId="13224"/>
    <cellStyle name="Normal 19 4 4 3 5" xfId="26306"/>
    <cellStyle name="Normal 19 4 4 4" xfId="8355"/>
    <cellStyle name="Normal 19 4 4 4 2" xfId="15947"/>
    <cellStyle name="Normal 19 4 4 4 3" xfId="32830"/>
    <cellStyle name="Normal 19 4 4 5" xfId="4568"/>
    <cellStyle name="Normal 19 4 4 5 2" xfId="19722"/>
    <cellStyle name="Normal 19 4 4 5 3" xfId="29043"/>
    <cellStyle name="Normal 19 4 4 6" xfId="12172"/>
    <cellStyle name="Normal 19 4 4 7" xfId="25242"/>
    <cellStyle name="Normal 19 4 5" xfId="2370"/>
    <cellStyle name="Normal 19 4 5 2" xfId="9946"/>
    <cellStyle name="Normal 19 4 5 2 2" xfId="17538"/>
    <cellStyle name="Normal 19 4 5 2 3" xfId="34421"/>
    <cellStyle name="Normal 19 4 5 3" xfId="6171"/>
    <cellStyle name="Normal 19 4 5 3 2" xfId="21325"/>
    <cellStyle name="Normal 19 4 5 3 3" xfId="30646"/>
    <cellStyle name="Normal 19 4 5 4" xfId="13763"/>
    <cellStyle name="Normal 19 4 5 5" xfId="26845"/>
    <cellStyle name="Normal 19 4 6" xfId="1306"/>
    <cellStyle name="Normal 19 4 6 2" xfId="8882"/>
    <cellStyle name="Normal 19 4 6 2 2" xfId="16474"/>
    <cellStyle name="Normal 19 4 6 2 3" xfId="33357"/>
    <cellStyle name="Normal 19 4 6 3" xfId="5107"/>
    <cellStyle name="Normal 19 4 6 3 2" xfId="20261"/>
    <cellStyle name="Normal 19 4 6 3 3" xfId="29582"/>
    <cellStyle name="Normal 19 4 6 4" xfId="12699"/>
    <cellStyle name="Normal 19 4 6 5" xfId="25781"/>
    <cellStyle name="Normal 19 4 7" xfId="3462"/>
    <cellStyle name="Normal 19 4 7 2" xfId="11038"/>
    <cellStyle name="Normal 19 4 7 2 2" xfId="18630"/>
    <cellStyle name="Normal 19 4 7 2 3" xfId="35513"/>
    <cellStyle name="Normal 19 4 7 3" xfId="7263"/>
    <cellStyle name="Normal 19 4 7 3 2" xfId="22417"/>
    <cellStyle name="Normal 19 4 7 3 3" xfId="31738"/>
    <cellStyle name="Normal 19 4 7 4" xfId="14855"/>
    <cellStyle name="Normal 19 4 7 5" xfId="27937"/>
    <cellStyle name="Normal 19 4 8" xfId="7830"/>
    <cellStyle name="Normal 19 4 8 2" xfId="15422"/>
    <cellStyle name="Normal 19 4 8 3" xfId="32305"/>
    <cellStyle name="Normal 19 4 9" xfId="4043"/>
    <cellStyle name="Normal 19 4 9 2" xfId="19197"/>
    <cellStyle name="Normal 19 4 9 3" xfId="28518"/>
    <cellStyle name="Normal 19 5" xfId="23400"/>
    <cellStyle name="Normal 19 6" xfId="24121"/>
    <cellStyle name="Normal 19 6 2" xfId="24574"/>
    <cellStyle name="Normal 19 7" xfId="24359"/>
    <cellStyle name="Normal 19 8" xfId="23254"/>
    <cellStyle name="Normal 2" xfId="3"/>
    <cellStyle name="Normal 2 2" xfId="12"/>
    <cellStyle name="Normal 2 2 2" xfId="109"/>
    <cellStyle name="Normal 2 2 3" xfId="24077"/>
    <cellStyle name="Normal 2 3" xfId="110"/>
    <cellStyle name="Normal 2 3 2" xfId="23387"/>
    <cellStyle name="Normal 2 3 3" xfId="24272"/>
    <cellStyle name="Normal 2 3 4" xfId="22998"/>
    <cellStyle name="Normal 2 4" xfId="167"/>
    <cellStyle name="Normal 2 4 2" xfId="23413"/>
    <cellStyle name="Normal 2 4 3" xfId="23002"/>
    <cellStyle name="Normal 2 5" xfId="195"/>
    <cellStyle name="Normal 2 6" xfId="196"/>
    <cellStyle name="Normal 2 6 2" xfId="23363"/>
    <cellStyle name="Normal 2 6 3" xfId="23199"/>
    <cellStyle name="Normal 2 7" xfId="197"/>
    <cellStyle name="Normal 2 7 2" xfId="24363"/>
    <cellStyle name="Normal 2 7 3" xfId="24305"/>
    <cellStyle name="Normal 2 8" xfId="23239"/>
    <cellStyle name="Normal 20" xfId="174"/>
    <cellStyle name="Normal 20 2" xfId="198"/>
    <cellStyle name="Normal 20 2 10" xfId="11648"/>
    <cellStyle name="Normal 20 2 10 2" xfId="24718"/>
    <cellStyle name="Normal 20 2 11" xfId="23287"/>
    <cellStyle name="Normal 20 2 2" xfId="346"/>
    <cellStyle name="Normal 20 2 2 10" xfId="24126"/>
    <cellStyle name="Normal 20 2 2 2" xfId="607"/>
    <cellStyle name="Normal 20 2 2 2 2" xfId="1132"/>
    <cellStyle name="Normal 20 2 2 2 2 2" xfId="3287"/>
    <cellStyle name="Normal 20 2 2 2 2 2 2" xfId="10863"/>
    <cellStyle name="Normal 20 2 2 2 2 2 2 2" xfId="18455"/>
    <cellStyle name="Normal 20 2 2 2 2 2 2 3" xfId="35338"/>
    <cellStyle name="Normal 20 2 2 2 2 2 3" xfId="7088"/>
    <cellStyle name="Normal 20 2 2 2 2 2 3 2" xfId="22242"/>
    <cellStyle name="Normal 20 2 2 2 2 2 3 3" xfId="31563"/>
    <cellStyle name="Normal 20 2 2 2 2 2 4" xfId="14680"/>
    <cellStyle name="Normal 20 2 2 2 2 2 5" xfId="27762"/>
    <cellStyle name="Normal 20 2 2 2 2 3" xfId="2223"/>
    <cellStyle name="Normal 20 2 2 2 2 3 2" xfId="9799"/>
    <cellStyle name="Normal 20 2 2 2 2 3 2 2" xfId="17391"/>
    <cellStyle name="Normal 20 2 2 2 2 3 2 3" xfId="34274"/>
    <cellStyle name="Normal 20 2 2 2 2 3 3" xfId="6024"/>
    <cellStyle name="Normal 20 2 2 2 2 3 3 2" xfId="21178"/>
    <cellStyle name="Normal 20 2 2 2 2 3 3 3" xfId="30499"/>
    <cellStyle name="Normal 20 2 2 2 2 3 4" xfId="13616"/>
    <cellStyle name="Normal 20 2 2 2 2 3 5" xfId="26698"/>
    <cellStyle name="Normal 20 2 2 2 2 4" xfId="8747"/>
    <cellStyle name="Normal 20 2 2 2 2 4 2" xfId="16339"/>
    <cellStyle name="Normal 20 2 2 2 2 4 3" xfId="33222"/>
    <cellStyle name="Normal 20 2 2 2 2 5" xfId="4960"/>
    <cellStyle name="Normal 20 2 2 2 2 5 2" xfId="20114"/>
    <cellStyle name="Normal 20 2 2 2 2 5 3" xfId="29435"/>
    <cellStyle name="Normal 20 2 2 2 2 6" xfId="12564"/>
    <cellStyle name="Normal 20 2 2 2 2 7" xfId="25634"/>
    <cellStyle name="Normal 20 2 2 2 3" xfId="2762"/>
    <cellStyle name="Normal 20 2 2 2 3 2" xfId="10338"/>
    <cellStyle name="Normal 20 2 2 2 3 2 2" xfId="17930"/>
    <cellStyle name="Normal 20 2 2 2 3 2 3" xfId="34813"/>
    <cellStyle name="Normal 20 2 2 2 3 3" xfId="6563"/>
    <cellStyle name="Normal 20 2 2 2 3 3 2" xfId="21717"/>
    <cellStyle name="Normal 20 2 2 2 3 3 3" xfId="31038"/>
    <cellStyle name="Normal 20 2 2 2 3 4" xfId="14155"/>
    <cellStyle name="Normal 20 2 2 2 3 5" xfId="27237"/>
    <cellStyle name="Normal 20 2 2 2 4" xfId="1698"/>
    <cellStyle name="Normal 20 2 2 2 4 2" xfId="9274"/>
    <cellStyle name="Normal 20 2 2 2 4 2 2" xfId="16866"/>
    <cellStyle name="Normal 20 2 2 2 4 2 3" xfId="33749"/>
    <cellStyle name="Normal 20 2 2 2 4 3" xfId="5499"/>
    <cellStyle name="Normal 20 2 2 2 4 3 2" xfId="20653"/>
    <cellStyle name="Normal 20 2 2 2 4 3 3" xfId="29974"/>
    <cellStyle name="Normal 20 2 2 2 4 4" xfId="13091"/>
    <cellStyle name="Normal 20 2 2 2 4 5" xfId="26173"/>
    <cellStyle name="Normal 20 2 2 2 5" xfId="3854"/>
    <cellStyle name="Normal 20 2 2 2 5 2" xfId="11430"/>
    <cellStyle name="Normal 20 2 2 2 5 2 2" xfId="19022"/>
    <cellStyle name="Normal 20 2 2 2 5 2 3" xfId="35905"/>
    <cellStyle name="Normal 20 2 2 2 5 3" xfId="7655"/>
    <cellStyle name="Normal 20 2 2 2 5 3 2" xfId="22809"/>
    <cellStyle name="Normal 20 2 2 2 5 3 3" xfId="32130"/>
    <cellStyle name="Normal 20 2 2 2 5 4" xfId="15247"/>
    <cellStyle name="Normal 20 2 2 2 5 5" xfId="28329"/>
    <cellStyle name="Normal 20 2 2 2 6" xfId="8222"/>
    <cellStyle name="Normal 20 2 2 2 6 2" xfId="15814"/>
    <cellStyle name="Normal 20 2 2 2 6 3" xfId="32697"/>
    <cellStyle name="Normal 20 2 2 2 7" xfId="4435"/>
    <cellStyle name="Normal 20 2 2 2 7 2" xfId="19589"/>
    <cellStyle name="Normal 20 2 2 2 7 3" xfId="28910"/>
    <cellStyle name="Normal 20 2 2 2 8" xfId="12039"/>
    <cellStyle name="Normal 20 2 2 2 8 2" xfId="25109"/>
    <cellStyle name="Normal 20 2 2 2 9" xfId="24579"/>
    <cellStyle name="Normal 20 2 2 3" xfId="871"/>
    <cellStyle name="Normal 20 2 2 3 2" xfId="3026"/>
    <cellStyle name="Normal 20 2 2 3 2 2" xfId="10602"/>
    <cellStyle name="Normal 20 2 2 3 2 2 2" xfId="18194"/>
    <cellStyle name="Normal 20 2 2 3 2 2 3" xfId="35077"/>
    <cellStyle name="Normal 20 2 2 3 2 3" xfId="6827"/>
    <cellStyle name="Normal 20 2 2 3 2 3 2" xfId="21981"/>
    <cellStyle name="Normal 20 2 2 3 2 3 3" xfId="31302"/>
    <cellStyle name="Normal 20 2 2 3 2 4" xfId="14419"/>
    <cellStyle name="Normal 20 2 2 3 2 5" xfId="27501"/>
    <cellStyle name="Normal 20 2 2 3 3" xfId="1962"/>
    <cellStyle name="Normal 20 2 2 3 3 2" xfId="9538"/>
    <cellStyle name="Normal 20 2 2 3 3 2 2" xfId="17130"/>
    <cellStyle name="Normal 20 2 2 3 3 2 3" xfId="34013"/>
    <cellStyle name="Normal 20 2 2 3 3 3" xfId="5763"/>
    <cellStyle name="Normal 20 2 2 3 3 3 2" xfId="20917"/>
    <cellStyle name="Normal 20 2 2 3 3 3 3" xfId="30238"/>
    <cellStyle name="Normal 20 2 2 3 3 4" xfId="13355"/>
    <cellStyle name="Normal 20 2 2 3 3 5" xfId="26437"/>
    <cellStyle name="Normal 20 2 2 3 4" xfId="8486"/>
    <cellStyle name="Normal 20 2 2 3 4 2" xfId="16078"/>
    <cellStyle name="Normal 20 2 2 3 4 3" xfId="32961"/>
    <cellStyle name="Normal 20 2 2 3 5" xfId="4699"/>
    <cellStyle name="Normal 20 2 2 3 5 2" xfId="19853"/>
    <cellStyle name="Normal 20 2 2 3 5 3" xfId="29174"/>
    <cellStyle name="Normal 20 2 2 3 6" xfId="12303"/>
    <cellStyle name="Normal 20 2 2 3 7" xfId="25373"/>
    <cellStyle name="Normal 20 2 2 4" xfId="2501"/>
    <cellStyle name="Normal 20 2 2 4 2" xfId="10077"/>
    <cellStyle name="Normal 20 2 2 4 2 2" xfId="17669"/>
    <cellStyle name="Normal 20 2 2 4 2 3" xfId="34552"/>
    <cellStyle name="Normal 20 2 2 4 3" xfId="6302"/>
    <cellStyle name="Normal 20 2 2 4 3 2" xfId="21456"/>
    <cellStyle name="Normal 20 2 2 4 3 3" xfId="30777"/>
    <cellStyle name="Normal 20 2 2 4 4" xfId="13894"/>
    <cellStyle name="Normal 20 2 2 4 5" xfId="26976"/>
    <cellStyle name="Normal 20 2 2 5" xfId="1437"/>
    <cellStyle name="Normal 20 2 2 5 2" xfId="9013"/>
    <cellStyle name="Normal 20 2 2 5 2 2" xfId="16605"/>
    <cellStyle name="Normal 20 2 2 5 2 3" xfId="33488"/>
    <cellStyle name="Normal 20 2 2 5 3" xfId="5238"/>
    <cellStyle name="Normal 20 2 2 5 3 2" xfId="20392"/>
    <cellStyle name="Normal 20 2 2 5 3 3" xfId="29713"/>
    <cellStyle name="Normal 20 2 2 5 4" xfId="12830"/>
    <cellStyle name="Normal 20 2 2 5 5" xfId="25912"/>
    <cellStyle name="Normal 20 2 2 6" xfId="3593"/>
    <cellStyle name="Normal 20 2 2 6 2" xfId="11169"/>
    <cellStyle name="Normal 20 2 2 6 2 2" xfId="18761"/>
    <cellStyle name="Normal 20 2 2 6 2 3" xfId="35644"/>
    <cellStyle name="Normal 20 2 2 6 3" xfId="7394"/>
    <cellStyle name="Normal 20 2 2 6 3 2" xfId="22548"/>
    <cellStyle name="Normal 20 2 2 6 3 3" xfId="31869"/>
    <cellStyle name="Normal 20 2 2 6 4" xfId="14986"/>
    <cellStyle name="Normal 20 2 2 6 5" xfId="28068"/>
    <cellStyle name="Normal 20 2 2 7" xfId="7961"/>
    <cellStyle name="Normal 20 2 2 7 2" xfId="15553"/>
    <cellStyle name="Normal 20 2 2 7 3" xfId="32436"/>
    <cellStyle name="Normal 20 2 2 8" xfId="4174"/>
    <cellStyle name="Normal 20 2 2 8 2" xfId="19328"/>
    <cellStyle name="Normal 20 2 2 8 3" xfId="28649"/>
    <cellStyle name="Normal 20 2 2 9" xfId="11778"/>
    <cellStyle name="Normal 20 2 2 9 2" xfId="24848"/>
    <cellStyle name="Normal 20 2 3" xfId="477"/>
    <cellStyle name="Normal 20 2 3 2" xfId="1002"/>
    <cellStyle name="Normal 20 2 3 2 2" xfId="3157"/>
    <cellStyle name="Normal 20 2 3 2 2 2" xfId="10733"/>
    <cellStyle name="Normal 20 2 3 2 2 2 2" xfId="18325"/>
    <cellStyle name="Normal 20 2 3 2 2 2 3" xfId="35208"/>
    <cellStyle name="Normal 20 2 3 2 2 3" xfId="6958"/>
    <cellStyle name="Normal 20 2 3 2 2 3 2" xfId="22112"/>
    <cellStyle name="Normal 20 2 3 2 2 3 3" xfId="31433"/>
    <cellStyle name="Normal 20 2 3 2 2 4" xfId="14550"/>
    <cellStyle name="Normal 20 2 3 2 2 5" xfId="27632"/>
    <cellStyle name="Normal 20 2 3 2 3" xfId="2093"/>
    <cellStyle name="Normal 20 2 3 2 3 2" xfId="9669"/>
    <cellStyle name="Normal 20 2 3 2 3 2 2" xfId="17261"/>
    <cellStyle name="Normal 20 2 3 2 3 2 3" xfId="34144"/>
    <cellStyle name="Normal 20 2 3 2 3 3" xfId="5894"/>
    <cellStyle name="Normal 20 2 3 2 3 3 2" xfId="21048"/>
    <cellStyle name="Normal 20 2 3 2 3 3 3" xfId="30369"/>
    <cellStyle name="Normal 20 2 3 2 3 4" xfId="13486"/>
    <cellStyle name="Normal 20 2 3 2 3 5" xfId="26568"/>
    <cellStyle name="Normal 20 2 3 2 4" xfId="8617"/>
    <cellStyle name="Normal 20 2 3 2 4 2" xfId="16209"/>
    <cellStyle name="Normal 20 2 3 2 4 3" xfId="33092"/>
    <cellStyle name="Normal 20 2 3 2 5" xfId="4830"/>
    <cellStyle name="Normal 20 2 3 2 5 2" xfId="19984"/>
    <cellStyle name="Normal 20 2 3 2 5 3" xfId="29305"/>
    <cellStyle name="Normal 20 2 3 2 6" xfId="12434"/>
    <cellStyle name="Normal 20 2 3 2 7" xfId="25504"/>
    <cellStyle name="Normal 20 2 3 3" xfId="2632"/>
    <cellStyle name="Normal 20 2 3 3 2" xfId="10208"/>
    <cellStyle name="Normal 20 2 3 3 2 2" xfId="17800"/>
    <cellStyle name="Normal 20 2 3 3 2 3" xfId="34683"/>
    <cellStyle name="Normal 20 2 3 3 3" xfId="6433"/>
    <cellStyle name="Normal 20 2 3 3 3 2" xfId="21587"/>
    <cellStyle name="Normal 20 2 3 3 3 3" xfId="30908"/>
    <cellStyle name="Normal 20 2 3 3 4" xfId="14025"/>
    <cellStyle name="Normal 20 2 3 3 5" xfId="27107"/>
    <cellStyle name="Normal 20 2 3 4" xfId="1568"/>
    <cellStyle name="Normal 20 2 3 4 2" xfId="9144"/>
    <cellStyle name="Normal 20 2 3 4 2 2" xfId="16736"/>
    <cellStyle name="Normal 20 2 3 4 2 3" xfId="33619"/>
    <cellStyle name="Normal 20 2 3 4 3" xfId="5369"/>
    <cellStyle name="Normal 20 2 3 4 3 2" xfId="20523"/>
    <cellStyle name="Normal 20 2 3 4 3 3" xfId="29844"/>
    <cellStyle name="Normal 20 2 3 4 4" xfId="12961"/>
    <cellStyle name="Normal 20 2 3 4 5" xfId="26043"/>
    <cellStyle name="Normal 20 2 3 5" xfId="3724"/>
    <cellStyle name="Normal 20 2 3 5 2" xfId="11300"/>
    <cellStyle name="Normal 20 2 3 5 2 2" xfId="18892"/>
    <cellStyle name="Normal 20 2 3 5 2 3" xfId="35775"/>
    <cellStyle name="Normal 20 2 3 5 3" xfId="7525"/>
    <cellStyle name="Normal 20 2 3 5 3 2" xfId="22679"/>
    <cellStyle name="Normal 20 2 3 5 3 3" xfId="32000"/>
    <cellStyle name="Normal 20 2 3 5 4" xfId="15117"/>
    <cellStyle name="Normal 20 2 3 5 5" xfId="28199"/>
    <cellStyle name="Normal 20 2 3 6" xfId="8092"/>
    <cellStyle name="Normal 20 2 3 6 2" xfId="15684"/>
    <cellStyle name="Normal 20 2 3 6 3" xfId="32567"/>
    <cellStyle name="Normal 20 2 3 7" xfId="4305"/>
    <cellStyle name="Normal 20 2 3 7 2" xfId="19459"/>
    <cellStyle name="Normal 20 2 3 7 3" xfId="28780"/>
    <cellStyle name="Normal 20 2 3 8" xfId="11909"/>
    <cellStyle name="Normal 20 2 3 8 2" xfId="24979"/>
    <cellStyle name="Normal 20 2 3 9" xfId="24365"/>
    <cellStyle name="Normal 20 2 4" xfId="741"/>
    <cellStyle name="Normal 20 2 4 2" xfId="2896"/>
    <cellStyle name="Normal 20 2 4 2 2" xfId="10472"/>
    <cellStyle name="Normal 20 2 4 2 2 2" xfId="18064"/>
    <cellStyle name="Normal 20 2 4 2 2 3" xfId="34947"/>
    <cellStyle name="Normal 20 2 4 2 3" xfId="6697"/>
    <cellStyle name="Normal 20 2 4 2 3 2" xfId="21851"/>
    <cellStyle name="Normal 20 2 4 2 3 3" xfId="31172"/>
    <cellStyle name="Normal 20 2 4 2 4" xfId="14289"/>
    <cellStyle name="Normal 20 2 4 2 5" xfId="27371"/>
    <cellStyle name="Normal 20 2 4 3" xfId="1832"/>
    <cellStyle name="Normal 20 2 4 3 2" xfId="9408"/>
    <cellStyle name="Normal 20 2 4 3 2 2" xfId="17000"/>
    <cellStyle name="Normal 20 2 4 3 2 3" xfId="33883"/>
    <cellStyle name="Normal 20 2 4 3 3" xfId="5633"/>
    <cellStyle name="Normal 20 2 4 3 3 2" xfId="20787"/>
    <cellStyle name="Normal 20 2 4 3 3 3" xfId="30108"/>
    <cellStyle name="Normal 20 2 4 3 4" xfId="13225"/>
    <cellStyle name="Normal 20 2 4 3 5" xfId="26307"/>
    <cellStyle name="Normal 20 2 4 4" xfId="8356"/>
    <cellStyle name="Normal 20 2 4 4 2" xfId="15948"/>
    <cellStyle name="Normal 20 2 4 4 3" xfId="32831"/>
    <cellStyle name="Normal 20 2 4 5" xfId="4569"/>
    <cellStyle name="Normal 20 2 4 5 2" xfId="19723"/>
    <cellStyle name="Normal 20 2 4 5 3" xfId="29044"/>
    <cellStyle name="Normal 20 2 4 6" xfId="12173"/>
    <cellStyle name="Normal 20 2 4 7" xfId="25243"/>
    <cellStyle name="Normal 20 2 5" xfId="2371"/>
    <cellStyle name="Normal 20 2 5 2" xfId="9947"/>
    <cellStyle name="Normal 20 2 5 2 2" xfId="17539"/>
    <cellStyle name="Normal 20 2 5 2 3" xfId="34422"/>
    <cellStyle name="Normal 20 2 5 3" xfId="6172"/>
    <cellStyle name="Normal 20 2 5 3 2" xfId="21326"/>
    <cellStyle name="Normal 20 2 5 3 3" xfId="30647"/>
    <cellStyle name="Normal 20 2 5 4" xfId="13764"/>
    <cellStyle name="Normal 20 2 5 5" xfId="26846"/>
    <cellStyle name="Normal 20 2 6" xfId="1307"/>
    <cellStyle name="Normal 20 2 6 2" xfId="8883"/>
    <cellStyle name="Normal 20 2 6 2 2" xfId="16475"/>
    <cellStyle name="Normal 20 2 6 2 3" xfId="33358"/>
    <cellStyle name="Normal 20 2 6 3" xfId="5108"/>
    <cellStyle name="Normal 20 2 6 3 2" xfId="20262"/>
    <cellStyle name="Normal 20 2 6 3 3" xfId="29583"/>
    <cellStyle name="Normal 20 2 6 4" xfId="12700"/>
    <cellStyle name="Normal 20 2 6 5" xfId="25782"/>
    <cellStyle name="Normal 20 2 7" xfId="3463"/>
    <cellStyle name="Normal 20 2 7 2" xfId="11039"/>
    <cellStyle name="Normal 20 2 7 2 2" xfId="18631"/>
    <cellStyle name="Normal 20 2 7 2 3" xfId="35514"/>
    <cellStyle name="Normal 20 2 7 3" xfId="7264"/>
    <cellStyle name="Normal 20 2 7 3 2" xfId="22418"/>
    <cellStyle name="Normal 20 2 7 3 3" xfId="31739"/>
    <cellStyle name="Normal 20 2 7 4" xfId="14856"/>
    <cellStyle name="Normal 20 2 7 5" xfId="27938"/>
    <cellStyle name="Normal 20 2 8" xfId="7831"/>
    <cellStyle name="Normal 20 2 8 2" xfId="15423"/>
    <cellStyle name="Normal 20 2 8 3" xfId="32306"/>
    <cellStyle name="Normal 20 2 9" xfId="4044"/>
    <cellStyle name="Normal 20 2 9 2" xfId="19198"/>
    <cellStyle name="Normal 20 2 9 3" xfId="28519"/>
    <cellStyle name="Normal 20 3" xfId="199"/>
    <cellStyle name="Normal 20 3 10" xfId="11649"/>
    <cellStyle name="Normal 20 3 10 2" xfId="24719"/>
    <cellStyle name="Normal 20 3 11" xfId="23316"/>
    <cellStyle name="Normal 20 3 2" xfId="347"/>
    <cellStyle name="Normal 20 3 2 10" xfId="24127"/>
    <cellStyle name="Normal 20 3 2 2" xfId="608"/>
    <cellStyle name="Normal 20 3 2 2 2" xfId="1133"/>
    <cellStyle name="Normal 20 3 2 2 2 2" xfId="3288"/>
    <cellStyle name="Normal 20 3 2 2 2 2 2" xfId="10864"/>
    <cellStyle name="Normal 20 3 2 2 2 2 2 2" xfId="18456"/>
    <cellStyle name="Normal 20 3 2 2 2 2 2 3" xfId="35339"/>
    <cellStyle name="Normal 20 3 2 2 2 2 3" xfId="7089"/>
    <cellStyle name="Normal 20 3 2 2 2 2 3 2" xfId="22243"/>
    <cellStyle name="Normal 20 3 2 2 2 2 3 3" xfId="31564"/>
    <cellStyle name="Normal 20 3 2 2 2 2 4" xfId="14681"/>
    <cellStyle name="Normal 20 3 2 2 2 2 5" xfId="27763"/>
    <cellStyle name="Normal 20 3 2 2 2 3" xfId="2224"/>
    <cellStyle name="Normal 20 3 2 2 2 3 2" xfId="9800"/>
    <cellStyle name="Normal 20 3 2 2 2 3 2 2" xfId="17392"/>
    <cellStyle name="Normal 20 3 2 2 2 3 2 3" xfId="34275"/>
    <cellStyle name="Normal 20 3 2 2 2 3 3" xfId="6025"/>
    <cellStyle name="Normal 20 3 2 2 2 3 3 2" xfId="21179"/>
    <cellStyle name="Normal 20 3 2 2 2 3 3 3" xfId="30500"/>
    <cellStyle name="Normal 20 3 2 2 2 3 4" xfId="13617"/>
    <cellStyle name="Normal 20 3 2 2 2 3 5" xfId="26699"/>
    <cellStyle name="Normal 20 3 2 2 2 4" xfId="8748"/>
    <cellStyle name="Normal 20 3 2 2 2 4 2" xfId="16340"/>
    <cellStyle name="Normal 20 3 2 2 2 4 3" xfId="33223"/>
    <cellStyle name="Normal 20 3 2 2 2 5" xfId="4961"/>
    <cellStyle name="Normal 20 3 2 2 2 5 2" xfId="20115"/>
    <cellStyle name="Normal 20 3 2 2 2 5 3" xfId="29436"/>
    <cellStyle name="Normal 20 3 2 2 2 6" xfId="12565"/>
    <cellStyle name="Normal 20 3 2 2 2 7" xfId="25635"/>
    <cellStyle name="Normal 20 3 2 2 3" xfId="2763"/>
    <cellStyle name="Normal 20 3 2 2 3 2" xfId="10339"/>
    <cellStyle name="Normal 20 3 2 2 3 2 2" xfId="17931"/>
    <cellStyle name="Normal 20 3 2 2 3 2 3" xfId="34814"/>
    <cellStyle name="Normal 20 3 2 2 3 3" xfId="6564"/>
    <cellStyle name="Normal 20 3 2 2 3 3 2" xfId="21718"/>
    <cellStyle name="Normal 20 3 2 2 3 3 3" xfId="31039"/>
    <cellStyle name="Normal 20 3 2 2 3 4" xfId="14156"/>
    <cellStyle name="Normal 20 3 2 2 3 5" xfId="27238"/>
    <cellStyle name="Normal 20 3 2 2 4" xfId="1699"/>
    <cellStyle name="Normal 20 3 2 2 4 2" xfId="9275"/>
    <cellStyle name="Normal 20 3 2 2 4 2 2" xfId="16867"/>
    <cellStyle name="Normal 20 3 2 2 4 2 3" xfId="33750"/>
    <cellStyle name="Normal 20 3 2 2 4 3" xfId="5500"/>
    <cellStyle name="Normal 20 3 2 2 4 3 2" xfId="20654"/>
    <cellStyle name="Normal 20 3 2 2 4 3 3" xfId="29975"/>
    <cellStyle name="Normal 20 3 2 2 4 4" xfId="13092"/>
    <cellStyle name="Normal 20 3 2 2 4 5" xfId="26174"/>
    <cellStyle name="Normal 20 3 2 2 5" xfId="3855"/>
    <cellStyle name="Normal 20 3 2 2 5 2" xfId="11431"/>
    <cellStyle name="Normal 20 3 2 2 5 2 2" xfId="19023"/>
    <cellStyle name="Normal 20 3 2 2 5 2 3" xfId="35906"/>
    <cellStyle name="Normal 20 3 2 2 5 3" xfId="7656"/>
    <cellStyle name="Normal 20 3 2 2 5 3 2" xfId="22810"/>
    <cellStyle name="Normal 20 3 2 2 5 3 3" xfId="32131"/>
    <cellStyle name="Normal 20 3 2 2 5 4" xfId="15248"/>
    <cellStyle name="Normal 20 3 2 2 5 5" xfId="28330"/>
    <cellStyle name="Normal 20 3 2 2 6" xfId="8223"/>
    <cellStyle name="Normal 20 3 2 2 6 2" xfId="15815"/>
    <cellStyle name="Normal 20 3 2 2 6 3" xfId="32698"/>
    <cellStyle name="Normal 20 3 2 2 7" xfId="4436"/>
    <cellStyle name="Normal 20 3 2 2 7 2" xfId="19590"/>
    <cellStyle name="Normal 20 3 2 2 7 3" xfId="28911"/>
    <cellStyle name="Normal 20 3 2 2 8" xfId="12040"/>
    <cellStyle name="Normal 20 3 2 2 8 2" xfId="25110"/>
    <cellStyle name="Normal 20 3 2 2 9" xfId="24580"/>
    <cellStyle name="Normal 20 3 2 3" xfId="872"/>
    <cellStyle name="Normal 20 3 2 3 2" xfId="3027"/>
    <cellStyle name="Normal 20 3 2 3 2 2" xfId="10603"/>
    <cellStyle name="Normal 20 3 2 3 2 2 2" xfId="18195"/>
    <cellStyle name="Normal 20 3 2 3 2 2 3" xfId="35078"/>
    <cellStyle name="Normal 20 3 2 3 2 3" xfId="6828"/>
    <cellStyle name="Normal 20 3 2 3 2 3 2" xfId="21982"/>
    <cellStyle name="Normal 20 3 2 3 2 3 3" xfId="31303"/>
    <cellStyle name="Normal 20 3 2 3 2 4" xfId="14420"/>
    <cellStyle name="Normal 20 3 2 3 2 5" xfId="27502"/>
    <cellStyle name="Normal 20 3 2 3 3" xfId="1963"/>
    <cellStyle name="Normal 20 3 2 3 3 2" xfId="9539"/>
    <cellStyle name="Normal 20 3 2 3 3 2 2" xfId="17131"/>
    <cellStyle name="Normal 20 3 2 3 3 2 3" xfId="34014"/>
    <cellStyle name="Normal 20 3 2 3 3 3" xfId="5764"/>
    <cellStyle name="Normal 20 3 2 3 3 3 2" xfId="20918"/>
    <cellStyle name="Normal 20 3 2 3 3 3 3" xfId="30239"/>
    <cellStyle name="Normal 20 3 2 3 3 4" xfId="13356"/>
    <cellStyle name="Normal 20 3 2 3 3 5" xfId="26438"/>
    <cellStyle name="Normal 20 3 2 3 4" xfId="8487"/>
    <cellStyle name="Normal 20 3 2 3 4 2" xfId="16079"/>
    <cellStyle name="Normal 20 3 2 3 4 3" xfId="32962"/>
    <cellStyle name="Normal 20 3 2 3 5" xfId="4700"/>
    <cellStyle name="Normal 20 3 2 3 5 2" xfId="19854"/>
    <cellStyle name="Normal 20 3 2 3 5 3" xfId="29175"/>
    <cellStyle name="Normal 20 3 2 3 6" xfId="12304"/>
    <cellStyle name="Normal 20 3 2 3 7" xfId="25374"/>
    <cellStyle name="Normal 20 3 2 4" xfId="2502"/>
    <cellStyle name="Normal 20 3 2 4 2" xfId="10078"/>
    <cellStyle name="Normal 20 3 2 4 2 2" xfId="17670"/>
    <cellStyle name="Normal 20 3 2 4 2 3" xfId="34553"/>
    <cellStyle name="Normal 20 3 2 4 3" xfId="6303"/>
    <cellStyle name="Normal 20 3 2 4 3 2" xfId="21457"/>
    <cellStyle name="Normal 20 3 2 4 3 3" xfId="30778"/>
    <cellStyle name="Normal 20 3 2 4 4" xfId="13895"/>
    <cellStyle name="Normal 20 3 2 4 5" xfId="26977"/>
    <cellStyle name="Normal 20 3 2 5" xfId="1438"/>
    <cellStyle name="Normal 20 3 2 5 2" xfId="9014"/>
    <cellStyle name="Normal 20 3 2 5 2 2" xfId="16606"/>
    <cellStyle name="Normal 20 3 2 5 2 3" xfId="33489"/>
    <cellStyle name="Normal 20 3 2 5 3" xfId="5239"/>
    <cellStyle name="Normal 20 3 2 5 3 2" xfId="20393"/>
    <cellStyle name="Normal 20 3 2 5 3 3" xfId="29714"/>
    <cellStyle name="Normal 20 3 2 5 4" xfId="12831"/>
    <cellStyle name="Normal 20 3 2 5 5" xfId="25913"/>
    <cellStyle name="Normal 20 3 2 6" xfId="3594"/>
    <cellStyle name="Normal 20 3 2 6 2" xfId="11170"/>
    <cellStyle name="Normal 20 3 2 6 2 2" xfId="18762"/>
    <cellStyle name="Normal 20 3 2 6 2 3" xfId="35645"/>
    <cellStyle name="Normal 20 3 2 6 3" xfId="7395"/>
    <cellStyle name="Normal 20 3 2 6 3 2" xfId="22549"/>
    <cellStyle name="Normal 20 3 2 6 3 3" xfId="31870"/>
    <cellStyle name="Normal 20 3 2 6 4" xfId="14987"/>
    <cellStyle name="Normal 20 3 2 6 5" xfId="28069"/>
    <cellStyle name="Normal 20 3 2 7" xfId="7962"/>
    <cellStyle name="Normal 20 3 2 7 2" xfId="15554"/>
    <cellStyle name="Normal 20 3 2 7 3" xfId="32437"/>
    <cellStyle name="Normal 20 3 2 8" xfId="4175"/>
    <cellStyle name="Normal 20 3 2 8 2" xfId="19329"/>
    <cellStyle name="Normal 20 3 2 8 3" xfId="28650"/>
    <cellStyle name="Normal 20 3 2 9" xfId="11779"/>
    <cellStyle name="Normal 20 3 2 9 2" xfId="24849"/>
    <cellStyle name="Normal 20 3 3" xfId="478"/>
    <cellStyle name="Normal 20 3 3 2" xfId="1003"/>
    <cellStyle name="Normal 20 3 3 2 2" xfId="3158"/>
    <cellStyle name="Normal 20 3 3 2 2 2" xfId="10734"/>
    <cellStyle name="Normal 20 3 3 2 2 2 2" xfId="18326"/>
    <cellStyle name="Normal 20 3 3 2 2 2 3" xfId="35209"/>
    <cellStyle name="Normal 20 3 3 2 2 3" xfId="6959"/>
    <cellStyle name="Normal 20 3 3 2 2 3 2" xfId="22113"/>
    <cellStyle name="Normal 20 3 3 2 2 3 3" xfId="31434"/>
    <cellStyle name="Normal 20 3 3 2 2 4" xfId="14551"/>
    <cellStyle name="Normal 20 3 3 2 2 5" xfId="27633"/>
    <cellStyle name="Normal 20 3 3 2 3" xfId="2094"/>
    <cellStyle name="Normal 20 3 3 2 3 2" xfId="9670"/>
    <cellStyle name="Normal 20 3 3 2 3 2 2" xfId="17262"/>
    <cellStyle name="Normal 20 3 3 2 3 2 3" xfId="34145"/>
    <cellStyle name="Normal 20 3 3 2 3 3" xfId="5895"/>
    <cellStyle name="Normal 20 3 3 2 3 3 2" xfId="21049"/>
    <cellStyle name="Normal 20 3 3 2 3 3 3" xfId="30370"/>
    <cellStyle name="Normal 20 3 3 2 3 4" xfId="13487"/>
    <cellStyle name="Normal 20 3 3 2 3 5" xfId="26569"/>
    <cellStyle name="Normal 20 3 3 2 4" xfId="8618"/>
    <cellStyle name="Normal 20 3 3 2 4 2" xfId="16210"/>
    <cellStyle name="Normal 20 3 3 2 4 3" xfId="33093"/>
    <cellStyle name="Normal 20 3 3 2 5" xfId="4831"/>
    <cellStyle name="Normal 20 3 3 2 5 2" xfId="19985"/>
    <cellStyle name="Normal 20 3 3 2 5 3" xfId="29306"/>
    <cellStyle name="Normal 20 3 3 2 6" xfId="12435"/>
    <cellStyle name="Normal 20 3 3 2 7" xfId="25505"/>
    <cellStyle name="Normal 20 3 3 3" xfId="2633"/>
    <cellStyle name="Normal 20 3 3 3 2" xfId="10209"/>
    <cellStyle name="Normal 20 3 3 3 2 2" xfId="17801"/>
    <cellStyle name="Normal 20 3 3 3 2 3" xfId="34684"/>
    <cellStyle name="Normal 20 3 3 3 3" xfId="6434"/>
    <cellStyle name="Normal 20 3 3 3 3 2" xfId="21588"/>
    <cellStyle name="Normal 20 3 3 3 3 3" xfId="30909"/>
    <cellStyle name="Normal 20 3 3 3 4" xfId="14026"/>
    <cellStyle name="Normal 20 3 3 3 5" xfId="27108"/>
    <cellStyle name="Normal 20 3 3 4" xfId="1569"/>
    <cellStyle name="Normal 20 3 3 4 2" xfId="9145"/>
    <cellStyle name="Normal 20 3 3 4 2 2" xfId="16737"/>
    <cellStyle name="Normal 20 3 3 4 2 3" xfId="33620"/>
    <cellStyle name="Normal 20 3 3 4 3" xfId="5370"/>
    <cellStyle name="Normal 20 3 3 4 3 2" xfId="20524"/>
    <cellStyle name="Normal 20 3 3 4 3 3" xfId="29845"/>
    <cellStyle name="Normal 20 3 3 4 4" xfId="12962"/>
    <cellStyle name="Normal 20 3 3 4 5" xfId="26044"/>
    <cellStyle name="Normal 20 3 3 5" xfId="3725"/>
    <cellStyle name="Normal 20 3 3 5 2" xfId="11301"/>
    <cellStyle name="Normal 20 3 3 5 2 2" xfId="18893"/>
    <cellStyle name="Normal 20 3 3 5 2 3" xfId="35776"/>
    <cellStyle name="Normal 20 3 3 5 3" xfId="7526"/>
    <cellStyle name="Normal 20 3 3 5 3 2" xfId="22680"/>
    <cellStyle name="Normal 20 3 3 5 3 3" xfId="32001"/>
    <cellStyle name="Normal 20 3 3 5 4" xfId="15118"/>
    <cellStyle name="Normal 20 3 3 5 5" xfId="28200"/>
    <cellStyle name="Normal 20 3 3 6" xfId="8093"/>
    <cellStyle name="Normal 20 3 3 6 2" xfId="15685"/>
    <cellStyle name="Normal 20 3 3 6 3" xfId="32568"/>
    <cellStyle name="Normal 20 3 3 7" xfId="4306"/>
    <cellStyle name="Normal 20 3 3 7 2" xfId="19460"/>
    <cellStyle name="Normal 20 3 3 7 3" xfId="28781"/>
    <cellStyle name="Normal 20 3 3 8" xfId="11910"/>
    <cellStyle name="Normal 20 3 3 8 2" xfId="24980"/>
    <cellStyle name="Normal 20 3 3 9" xfId="24366"/>
    <cellStyle name="Normal 20 3 4" xfId="742"/>
    <cellStyle name="Normal 20 3 4 2" xfId="2897"/>
    <cellStyle name="Normal 20 3 4 2 2" xfId="10473"/>
    <cellStyle name="Normal 20 3 4 2 2 2" xfId="18065"/>
    <cellStyle name="Normal 20 3 4 2 2 3" xfId="34948"/>
    <cellStyle name="Normal 20 3 4 2 3" xfId="6698"/>
    <cellStyle name="Normal 20 3 4 2 3 2" xfId="21852"/>
    <cellStyle name="Normal 20 3 4 2 3 3" xfId="31173"/>
    <cellStyle name="Normal 20 3 4 2 4" xfId="14290"/>
    <cellStyle name="Normal 20 3 4 2 5" xfId="27372"/>
    <cellStyle name="Normal 20 3 4 3" xfId="1833"/>
    <cellStyle name="Normal 20 3 4 3 2" xfId="9409"/>
    <cellStyle name="Normal 20 3 4 3 2 2" xfId="17001"/>
    <cellStyle name="Normal 20 3 4 3 2 3" xfId="33884"/>
    <cellStyle name="Normal 20 3 4 3 3" xfId="5634"/>
    <cellStyle name="Normal 20 3 4 3 3 2" xfId="20788"/>
    <cellStyle name="Normal 20 3 4 3 3 3" xfId="30109"/>
    <cellStyle name="Normal 20 3 4 3 4" xfId="13226"/>
    <cellStyle name="Normal 20 3 4 3 5" xfId="26308"/>
    <cellStyle name="Normal 20 3 4 4" xfId="8357"/>
    <cellStyle name="Normal 20 3 4 4 2" xfId="15949"/>
    <cellStyle name="Normal 20 3 4 4 3" xfId="32832"/>
    <cellStyle name="Normal 20 3 4 5" xfId="4570"/>
    <cellStyle name="Normal 20 3 4 5 2" xfId="19724"/>
    <cellStyle name="Normal 20 3 4 5 3" xfId="29045"/>
    <cellStyle name="Normal 20 3 4 6" xfId="12174"/>
    <cellStyle name="Normal 20 3 4 7" xfId="25244"/>
    <cellStyle name="Normal 20 3 5" xfId="2372"/>
    <cellStyle name="Normal 20 3 5 2" xfId="9948"/>
    <cellStyle name="Normal 20 3 5 2 2" xfId="17540"/>
    <cellStyle name="Normal 20 3 5 2 3" xfId="34423"/>
    <cellStyle name="Normal 20 3 5 3" xfId="6173"/>
    <cellStyle name="Normal 20 3 5 3 2" xfId="21327"/>
    <cellStyle name="Normal 20 3 5 3 3" xfId="30648"/>
    <cellStyle name="Normal 20 3 5 4" xfId="13765"/>
    <cellStyle name="Normal 20 3 5 5" xfId="26847"/>
    <cellStyle name="Normal 20 3 6" xfId="1308"/>
    <cellStyle name="Normal 20 3 6 2" xfId="8884"/>
    <cellStyle name="Normal 20 3 6 2 2" xfId="16476"/>
    <cellStyle name="Normal 20 3 6 2 3" xfId="33359"/>
    <cellStyle name="Normal 20 3 6 3" xfId="5109"/>
    <cellStyle name="Normal 20 3 6 3 2" xfId="20263"/>
    <cellStyle name="Normal 20 3 6 3 3" xfId="29584"/>
    <cellStyle name="Normal 20 3 6 4" xfId="12701"/>
    <cellStyle name="Normal 20 3 6 5" xfId="25783"/>
    <cellStyle name="Normal 20 3 7" xfId="3464"/>
    <cellStyle name="Normal 20 3 7 2" xfId="11040"/>
    <cellStyle name="Normal 20 3 7 2 2" xfId="18632"/>
    <cellStyle name="Normal 20 3 7 2 3" xfId="35515"/>
    <cellStyle name="Normal 20 3 7 3" xfId="7265"/>
    <cellStyle name="Normal 20 3 7 3 2" xfId="22419"/>
    <cellStyle name="Normal 20 3 7 3 3" xfId="31740"/>
    <cellStyle name="Normal 20 3 7 4" xfId="14857"/>
    <cellStyle name="Normal 20 3 7 5" xfId="27939"/>
    <cellStyle name="Normal 20 3 8" xfId="7832"/>
    <cellStyle name="Normal 20 3 8 2" xfId="15424"/>
    <cellStyle name="Normal 20 3 8 3" xfId="32307"/>
    <cellStyle name="Normal 20 3 9" xfId="4045"/>
    <cellStyle name="Normal 20 3 9 2" xfId="19199"/>
    <cellStyle name="Normal 20 3 9 3" xfId="28520"/>
    <cellStyle name="Normal 20 4" xfId="200"/>
    <cellStyle name="Normal 20 4 10" xfId="11650"/>
    <cellStyle name="Normal 20 4 10 2" xfId="24720"/>
    <cellStyle name="Normal 20 4 11" xfId="23344"/>
    <cellStyle name="Normal 20 4 2" xfId="348"/>
    <cellStyle name="Normal 20 4 2 10" xfId="24128"/>
    <cellStyle name="Normal 20 4 2 2" xfId="609"/>
    <cellStyle name="Normal 20 4 2 2 2" xfId="1134"/>
    <cellStyle name="Normal 20 4 2 2 2 2" xfId="3289"/>
    <cellStyle name="Normal 20 4 2 2 2 2 2" xfId="10865"/>
    <cellStyle name="Normal 20 4 2 2 2 2 2 2" xfId="18457"/>
    <cellStyle name="Normal 20 4 2 2 2 2 2 3" xfId="35340"/>
    <cellStyle name="Normal 20 4 2 2 2 2 3" xfId="7090"/>
    <cellStyle name="Normal 20 4 2 2 2 2 3 2" xfId="22244"/>
    <cellStyle name="Normal 20 4 2 2 2 2 3 3" xfId="31565"/>
    <cellStyle name="Normal 20 4 2 2 2 2 4" xfId="14682"/>
    <cellStyle name="Normal 20 4 2 2 2 2 5" xfId="27764"/>
    <cellStyle name="Normal 20 4 2 2 2 3" xfId="2225"/>
    <cellStyle name="Normal 20 4 2 2 2 3 2" xfId="9801"/>
    <cellStyle name="Normal 20 4 2 2 2 3 2 2" xfId="17393"/>
    <cellStyle name="Normal 20 4 2 2 2 3 2 3" xfId="34276"/>
    <cellStyle name="Normal 20 4 2 2 2 3 3" xfId="6026"/>
    <cellStyle name="Normal 20 4 2 2 2 3 3 2" xfId="21180"/>
    <cellStyle name="Normal 20 4 2 2 2 3 3 3" xfId="30501"/>
    <cellStyle name="Normal 20 4 2 2 2 3 4" xfId="13618"/>
    <cellStyle name="Normal 20 4 2 2 2 3 5" xfId="26700"/>
    <cellStyle name="Normal 20 4 2 2 2 4" xfId="8749"/>
    <cellStyle name="Normal 20 4 2 2 2 4 2" xfId="16341"/>
    <cellStyle name="Normal 20 4 2 2 2 4 3" xfId="33224"/>
    <cellStyle name="Normal 20 4 2 2 2 5" xfId="4962"/>
    <cellStyle name="Normal 20 4 2 2 2 5 2" xfId="20116"/>
    <cellStyle name="Normal 20 4 2 2 2 5 3" xfId="29437"/>
    <cellStyle name="Normal 20 4 2 2 2 6" xfId="12566"/>
    <cellStyle name="Normal 20 4 2 2 2 7" xfId="25636"/>
    <cellStyle name="Normal 20 4 2 2 3" xfId="2764"/>
    <cellStyle name="Normal 20 4 2 2 3 2" xfId="10340"/>
    <cellStyle name="Normal 20 4 2 2 3 2 2" xfId="17932"/>
    <cellStyle name="Normal 20 4 2 2 3 2 3" xfId="34815"/>
    <cellStyle name="Normal 20 4 2 2 3 3" xfId="6565"/>
    <cellStyle name="Normal 20 4 2 2 3 3 2" xfId="21719"/>
    <cellStyle name="Normal 20 4 2 2 3 3 3" xfId="31040"/>
    <cellStyle name="Normal 20 4 2 2 3 4" xfId="14157"/>
    <cellStyle name="Normal 20 4 2 2 3 5" xfId="27239"/>
    <cellStyle name="Normal 20 4 2 2 4" xfId="1700"/>
    <cellStyle name="Normal 20 4 2 2 4 2" xfId="9276"/>
    <cellStyle name="Normal 20 4 2 2 4 2 2" xfId="16868"/>
    <cellStyle name="Normal 20 4 2 2 4 2 3" xfId="33751"/>
    <cellStyle name="Normal 20 4 2 2 4 3" xfId="5501"/>
    <cellStyle name="Normal 20 4 2 2 4 3 2" xfId="20655"/>
    <cellStyle name="Normal 20 4 2 2 4 3 3" xfId="29976"/>
    <cellStyle name="Normal 20 4 2 2 4 4" xfId="13093"/>
    <cellStyle name="Normal 20 4 2 2 4 5" xfId="26175"/>
    <cellStyle name="Normal 20 4 2 2 5" xfId="3856"/>
    <cellStyle name="Normal 20 4 2 2 5 2" xfId="11432"/>
    <cellStyle name="Normal 20 4 2 2 5 2 2" xfId="19024"/>
    <cellStyle name="Normal 20 4 2 2 5 2 3" xfId="35907"/>
    <cellStyle name="Normal 20 4 2 2 5 3" xfId="7657"/>
    <cellStyle name="Normal 20 4 2 2 5 3 2" xfId="22811"/>
    <cellStyle name="Normal 20 4 2 2 5 3 3" xfId="32132"/>
    <cellStyle name="Normal 20 4 2 2 5 4" xfId="15249"/>
    <cellStyle name="Normal 20 4 2 2 5 5" xfId="28331"/>
    <cellStyle name="Normal 20 4 2 2 6" xfId="8224"/>
    <cellStyle name="Normal 20 4 2 2 6 2" xfId="15816"/>
    <cellStyle name="Normal 20 4 2 2 6 3" xfId="32699"/>
    <cellStyle name="Normal 20 4 2 2 7" xfId="4437"/>
    <cellStyle name="Normal 20 4 2 2 7 2" xfId="19591"/>
    <cellStyle name="Normal 20 4 2 2 7 3" xfId="28912"/>
    <cellStyle name="Normal 20 4 2 2 8" xfId="12041"/>
    <cellStyle name="Normal 20 4 2 2 8 2" xfId="25111"/>
    <cellStyle name="Normal 20 4 2 2 9" xfId="24581"/>
    <cellStyle name="Normal 20 4 2 3" xfId="873"/>
    <cellStyle name="Normal 20 4 2 3 2" xfId="3028"/>
    <cellStyle name="Normal 20 4 2 3 2 2" xfId="10604"/>
    <cellStyle name="Normal 20 4 2 3 2 2 2" xfId="18196"/>
    <cellStyle name="Normal 20 4 2 3 2 2 3" xfId="35079"/>
    <cellStyle name="Normal 20 4 2 3 2 3" xfId="6829"/>
    <cellStyle name="Normal 20 4 2 3 2 3 2" xfId="21983"/>
    <cellStyle name="Normal 20 4 2 3 2 3 3" xfId="31304"/>
    <cellStyle name="Normal 20 4 2 3 2 4" xfId="14421"/>
    <cellStyle name="Normal 20 4 2 3 2 5" xfId="27503"/>
    <cellStyle name="Normal 20 4 2 3 3" xfId="1964"/>
    <cellStyle name="Normal 20 4 2 3 3 2" xfId="9540"/>
    <cellStyle name="Normal 20 4 2 3 3 2 2" xfId="17132"/>
    <cellStyle name="Normal 20 4 2 3 3 2 3" xfId="34015"/>
    <cellStyle name="Normal 20 4 2 3 3 3" xfId="5765"/>
    <cellStyle name="Normal 20 4 2 3 3 3 2" xfId="20919"/>
    <cellStyle name="Normal 20 4 2 3 3 3 3" xfId="30240"/>
    <cellStyle name="Normal 20 4 2 3 3 4" xfId="13357"/>
    <cellStyle name="Normal 20 4 2 3 3 5" xfId="26439"/>
    <cellStyle name="Normal 20 4 2 3 4" xfId="8488"/>
    <cellStyle name="Normal 20 4 2 3 4 2" xfId="16080"/>
    <cellStyle name="Normal 20 4 2 3 4 3" xfId="32963"/>
    <cellStyle name="Normal 20 4 2 3 5" xfId="4701"/>
    <cellStyle name="Normal 20 4 2 3 5 2" xfId="19855"/>
    <cellStyle name="Normal 20 4 2 3 5 3" xfId="29176"/>
    <cellStyle name="Normal 20 4 2 3 6" xfId="12305"/>
    <cellStyle name="Normal 20 4 2 3 7" xfId="25375"/>
    <cellStyle name="Normal 20 4 2 4" xfId="2503"/>
    <cellStyle name="Normal 20 4 2 4 2" xfId="10079"/>
    <cellStyle name="Normal 20 4 2 4 2 2" xfId="17671"/>
    <cellStyle name="Normal 20 4 2 4 2 3" xfId="34554"/>
    <cellStyle name="Normal 20 4 2 4 3" xfId="6304"/>
    <cellStyle name="Normal 20 4 2 4 3 2" xfId="21458"/>
    <cellStyle name="Normal 20 4 2 4 3 3" xfId="30779"/>
    <cellStyle name="Normal 20 4 2 4 4" xfId="13896"/>
    <cellStyle name="Normal 20 4 2 4 5" xfId="26978"/>
    <cellStyle name="Normal 20 4 2 5" xfId="1439"/>
    <cellStyle name="Normal 20 4 2 5 2" xfId="9015"/>
    <cellStyle name="Normal 20 4 2 5 2 2" xfId="16607"/>
    <cellStyle name="Normal 20 4 2 5 2 3" xfId="33490"/>
    <cellStyle name="Normal 20 4 2 5 3" xfId="5240"/>
    <cellStyle name="Normal 20 4 2 5 3 2" xfId="20394"/>
    <cellStyle name="Normal 20 4 2 5 3 3" xfId="29715"/>
    <cellStyle name="Normal 20 4 2 5 4" xfId="12832"/>
    <cellStyle name="Normal 20 4 2 5 5" xfId="25914"/>
    <cellStyle name="Normal 20 4 2 6" xfId="3595"/>
    <cellStyle name="Normal 20 4 2 6 2" xfId="11171"/>
    <cellStyle name="Normal 20 4 2 6 2 2" xfId="18763"/>
    <cellStyle name="Normal 20 4 2 6 2 3" xfId="35646"/>
    <cellStyle name="Normal 20 4 2 6 3" xfId="7396"/>
    <cellStyle name="Normal 20 4 2 6 3 2" xfId="22550"/>
    <cellStyle name="Normal 20 4 2 6 3 3" xfId="31871"/>
    <cellStyle name="Normal 20 4 2 6 4" xfId="14988"/>
    <cellStyle name="Normal 20 4 2 6 5" xfId="28070"/>
    <cellStyle name="Normal 20 4 2 7" xfId="7963"/>
    <cellStyle name="Normal 20 4 2 7 2" xfId="15555"/>
    <cellStyle name="Normal 20 4 2 7 3" xfId="32438"/>
    <cellStyle name="Normal 20 4 2 8" xfId="4176"/>
    <cellStyle name="Normal 20 4 2 8 2" xfId="19330"/>
    <cellStyle name="Normal 20 4 2 8 3" xfId="28651"/>
    <cellStyle name="Normal 20 4 2 9" xfId="11780"/>
    <cellStyle name="Normal 20 4 2 9 2" xfId="24850"/>
    <cellStyle name="Normal 20 4 3" xfId="479"/>
    <cellStyle name="Normal 20 4 3 2" xfId="1004"/>
    <cellStyle name="Normal 20 4 3 2 2" xfId="3159"/>
    <cellStyle name="Normal 20 4 3 2 2 2" xfId="10735"/>
    <cellStyle name="Normal 20 4 3 2 2 2 2" xfId="18327"/>
    <cellStyle name="Normal 20 4 3 2 2 2 3" xfId="35210"/>
    <cellStyle name="Normal 20 4 3 2 2 3" xfId="6960"/>
    <cellStyle name="Normal 20 4 3 2 2 3 2" xfId="22114"/>
    <cellStyle name="Normal 20 4 3 2 2 3 3" xfId="31435"/>
    <cellStyle name="Normal 20 4 3 2 2 4" xfId="14552"/>
    <cellStyle name="Normal 20 4 3 2 2 5" xfId="27634"/>
    <cellStyle name="Normal 20 4 3 2 3" xfId="2095"/>
    <cellStyle name="Normal 20 4 3 2 3 2" xfId="9671"/>
    <cellStyle name="Normal 20 4 3 2 3 2 2" xfId="17263"/>
    <cellStyle name="Normal 20 4 3 2 3 2 3" xfId="34146"/>
    <cellStyle name="Normal 20 4 3 2 3 3" xfId="5896"/>
    <cellStyle name="Normal 20 4 3 2 3 3 2" xfId="21050"/>
    <cellStyle name="Normal 20 4 3 2 3 3 3" xfId="30371"/>
    <cellStyle name="Normal 20 4 3 2 3 4" xfId="13488"/>
    <cellStyle name="Normal 20 4 3 2 3 5" xfId="26570"/>
    <cellStyle name="Normal 20 4 3 2 4" xfId="8619"/>
    <cellStyle name="Normal 20 4 3 2 4 2" xfId="16211"/>
    <cellStyle name="Normal 20 4 3 2 4 3" xfId="33094"/>
    <cellStyle name="Normal 20 4 3 2 5" xfId="4832"/>
    <cellStyle name="Normal 20 4 3 2 5 2" xfId="19986"/>
    <cellStyle name="Normal 20 4 3 2 5 3" xfId="29307"/>
    <cellStyle name="Normal 20 4 3 2 6" xfId="12436"/>
    <cellStyle name="Normal 20 4 3 2 7" xfId="25506"/>
    <cellStyle name="Normal 20 4 3 3" xfId="2634"/>
    <cellStyle name="Normal 20 4 3 3 2" xfId="10210"/>
    <cellStyle name="Normal 20 4 3 3 2 2" xfId="17802"/>
    <cellStyle name="Normal 20 4 3 3 2 3" xfId="34685"/>
    <cellStyle name="Normal 20 4 3 3 3" xfId="6435"/>
    <cellStyle name="Normal 20 4 3 3 3 2" xfId="21589"/>
    <cellStyle name="Normal 20 4 3 3 3 3" xfId="30910"/>
    <cellStyle name="Normal 20 4 3 3 4" xfId="14027"/>
    <cellStyle name="Normal 20 4 3 3 5" xfId="27109"/>
    <cellStyle name="Normal 20 4 3 4" xfId="1570"/>
    <cellStyle name="Normal 20 4 3 4 2" xfId="9146"/>
    <cellStyle name="Normal 20 4 3 4 2 2" xfId="16738"/>
    <cellStyle name="Normal 20 4 3 4 2 3" xfId="33621"/>
    <cellStyle name="Normal 20 4 3 4 3" xfId="5371"/>
    <cellStyle name="Normal 20 4 3 4 3 2" xfId="20525"/>
    <cellStyle name="Normal 20 4 3 4 3 3" xfId="29846"/>
    <cellStyle name="Normal 20 4 3 4 4" xfId="12963"/>
    <cellStyle name="Normal 20 4 3 4 5" xfId="26045"/>
    <cellStyle name="Normal 20 4 3 5" xfId="3726"/>
    <cellStyle name="Normal 20 4 3 5 2" xfId="11302"/>
    <cellStyle name="Normal 20 4 3 5 2 2" xfId="18894"/>
    <cellStyle name="Normal 20 4 3 5 2 3" xfId="35777"/>
    <cellStyle name="Normal 20 4 3 5 3" xfId="7527"/>
    <cellStyle name="Normal 20 4 3 5 3 2" xfId="22681"/>
    <cellStyle name="Normal 20 4 3 5 3 3" xfId="32002"/>
    <cellStyle name="Normal 20 4 3 5 4" xfId="15119"/>
    <cellStyle name="Normal 20 4 3 5 5" xfId="28201"/>
    <cellStyle name="Normal 20 4 3 6" xfId="8094"/>
    <cellStyle name="Normal 20 4 3 6 2" xfId="15686"/>
    <cellStyle name="Normal 20 4 3 6 3" xfId="32569"/>
    <cellStyle name="Normal 20 4 3 7" xfId="4307"/>
    <cellStyle name="Normal 20 4 3 7 2" xfId="19461"/>
    <cellStyle name="Normal 20 4 3 7 3" xfId="28782"/>
    <cellStyle name="Normal 20 4 3 8" xfId="11911"/>
    <cellStyle name="Normal 20 4 3 8 2" xfId="24981"/>
    <cellStyle name="Normal 20 4 3 9" xfId="24367"/>
    <cellStyle name="Normal 20 4 4" xfId="743"/>
    <cellStyle name="Normal 20 4 4 2" xfId="2898"/>
    <cellStyle name="Normal 20 4 4 2 2" xfId="10474"/>
    <cellStyle name="Normal 20 4 4 2 2 2" xfId="18066"/>
    <cellStyle name="Normal 20 4 4 2 2 3" xfId="34949"/>
    <cellStyle name="Normal 20 4 4 2 3" xfId="6699"/>
    <cellStyle name="Normal 20 4 4 2 3 2" xfId="21853"/>
    <cellStyle name="Normal 20 4 4 2 3 3" xfId="31174"/>
    <cellStyle name="Normal 20 4 4 2 4" xfId="14291"/>
    <cellStyle name="Normal 20 4 4 2 5" xfId="27373"/>
    <cellStyle name="Normal 20 4 4 3" xfId="1834"/>
    <cellStyle name="Normal 20 4 4 3 2" xfId="9410"/>
    <cellStyle name="Normal 20 4 4 3 2 2" xfId="17002"/>
    <cellStyle name="Normal 20 4 4 3 2 3" xfId="33885"/>
    <cellStyle name="Normal 20 4 4 3 3" xfId="5635"/>
    <cellStyle name="Normal 20 4 4 3 3 2" xfId="20789"/>
    <cellStyle name="Normal 20 4 4 3 3 3" xfId="30110"/>
    <cellStyle name="Normal 20 4 4 3 4" xfId="13227"/>
    <cellStyle name="Normal 20 4 4 3 5" xfId="26309"/>
    <cellStyle name="Normal 20 4 4 4" xfId="8358"/>
    <cellStyle name="Normal 20 4 4 4 2" xfId="15950"/>
    <cellStyle name="Normal 20 4 4 4 3" xfId="32833"/>
    <cellStyle name="Normal 20 4 4 5" xfId="4571"/>
    <cellStyle name="Normal 20 4 4 5 2" xfId="19725"/>
    <cellStyle name="Normal 20 4 4 5 3" xfId="29046"/>
    <cellStyle name="Normal 20 4 4 6" xfId="12175"/>
    <cellStyle name="Normal 20 4 4 7" xfId="25245"/>
    <cellStyle name="Normal 20 4 5" xfId="2373"/>
    <cellStyle name="Normal 20 4 5 2" xfId="9949"/>
    <cellStyle name="Normal 20 4 5 2 2" xfId="17541"/>
    <cellStyle name="Normal 20 4 5 2 3" xfId="34424"/>
    <cellStyle name="Normal 20 4 5 3" xfId="6174"/>
    <cellStyle name="Normal 20 4 5 3 2" xfId="21328"/>
    <cellStyle name="Normal 20 4 5 3 3" xfId="30649"/>
    <cellStyle name="Normal 20 4 5 4" xfId="13766"/>
    <cellStyle name="Normal 20 4 5 5" xfId="26848"/>
    <cellStyle name="Normal 20 4 6" xfId="1309"/>
    <cellStyle name="Normal 20 4 6 2" xfId="8885"/>
    <cellStyle name="Normal 20 4 6 2 2" xfId="16477"/>
    <cellStyle name="Normal 20 4 6 2 3" xfId="33360"/>
    <cellStyle name="Normal 20 4 6 3" xfId="5110"/>
    <cellStyle name="Normal 20 4 6 3 2" xfId="20264"/>
    <cellStyle name="Normal 20 4 6 3 3" xfId="29585"/>
    <cellStyle name="Normal 20 4 6 4" xfId="12702"/>
    <cellStyle name="Normal 20 4 6 5" xfId="25784"/>
    <cellStyle name="Normal 20 4 7" xfId="3465"/>
    <cellStyle name="Normal 20 4 7 2" xfId="11041"/>
    <cellStyle name="Normal 20 4 7 2 2" xfId="18633"/>
    <cellStyle name="Normal 20 4 7 2 3" xfId="35516"/>
    <cellStyle name="Normal 20 4 7 3" xfId="7266"/>
    <cellStyle name="Normal 20 4 7 3 2" xfId="22420"/>
    <cellStyle name="Normal 20 4 7 3 3" xfId="31741"/>
    <cellStyle name="Normal 20 4 7 4" xfId="14858"/>
    <cellStyle name="Normal 20 4 7 5" xfId="27940"/>
    <cellStyle name="Normal 20 4 8" xfId="7833"/>
    <cellStyle name="Normal 20 4 8 2" xfId="15425"/>
    <cellStyle name="Normal 20 4 8 3" xfId="32308"/>
    <cellStyle name="Normal 20 4 9" xfId="4046"/>
    <cellStyle name="Normal 20 4 9 2" xfId="19200"/>
    <cellStyle name="Normal 20 4 9 3" xfId="28521"/>
    <cellStyle name="Normal 20 5" xfId="23416"/>
    <cellStyle name="Normal 20 6" xfId="24125"/>
    <cellStyle name="Normal 20 6 2" xfId="24578"/>
    <cellStyle name="Normal 20 7" xfId="24364"/>
    <cellStyle name="Normal 20 8" xfId="23255"/>
    <cellStyle name="Normal 21" xfId="201"/>
    <cellStyle name="Normal 21 10" xfId="3466"/>
    <cellStyle name="Normal 21 10 2" xfId="11042"/>
    <cellStyle name="Normal 21 10 2 2" xfId="18634"/>
    <cellStyle name="Normal 21 10 2 3" xfId="35517"/>
    <cellStyle name="Normal 21 10 3" xfId="7267"/>
    <cellStyle name="Normal 21 10 3 2" xfId="22421"/>
    <cellStyle name="Normal 21 10 3 3" xfId="31742"/>
    <cellStyle name="Normal 21 10 4" xfId="14859"/>
    <cellStyle name="Normal 21 10 5" xfId="27941"/>
    <cellStyle name="Normal 21 11" xfId="7834"/>
    <cellStyle name="Normal 21 11 2" xfId="15426"/>
    <cellStyle name="Normal 21 11 3" xfId="32309"/>
    <cellStyle name="Normal 21 12" xfId="4047"/>
    <cellStyle name="Normal 21 12 2" xfId="19201"/>
    <cellStyle name="Normal 21 12 3" xfId="28522"/>
    <cellStyle name="Normal 21 13" xfId="11651"/>
    <cellStyle name="Normal 21 13 2" xfId="24721"/>
    <cellStyle name="Normal 21 14" xfId="23256"/>
    <cellStyle name="Normal 21 2" xfId="202"/>
    <cellStyle name="Normal 21 2 10" xfId="11652"/>
    <cellStyle name="Normal 21 2 10 2" xfId="24722"/>
    <cellStyle name="Normal 21 2 11" xfId="23288"/>
    <cellStyle name="Normal 21 2 2" xfId="350"/>
    <cellStyle name="Normal 21 2 2 10" xfId="24130"/>
    <cellStyle name="Normal 21 2 2 2" xfId="611"/>
    <cellStyle name="Normal 21 2 2 2 2" xfId="1136"/>
    <cellStyle name="Normal 21 2 2 2 2 2" xfId="3291"/>
    <cellStyle name="Normal 21 2 2 2 2 2 2" xfId="10867"/>
    <cellStyle name="Normal 21 2 2 2 2 2 2 2" xfId="18459"/>
    <cellStyle name="Normal 21 2 2 2 2 2 2 3" xfId="35342"/>
    <cellStyle name="Normal 21 2 2 2 2 2 3" xfId="7092"/>
    <cellStyle name="Normal 21 2 2 2 2 2 3 2" xfId="22246"/>
    <cellStyle name="Normal 21 2 2 2 2 2 3 3" xfId="31567"/>
    <cellStyle name="Normal 21 2 2 2 2 2 4" xfId="14684"/>
    <cellStyle name="Normal 21 2 2 2 2 2 5" xfId="27766"/>
    <cellStyle name="Normal 21 2 2 2 2 3" xfId="2227"/>
    <cellStyle name="Normal 21 2 2 2 2 3 2" xfId="9803"/>
    <cellStyle name="Normal 21 2 2 2 2 3 2 2" xfId="17395"/>
    <cellStyle name="Normal 21 2 2 2 2 3 2 3" xfId="34278"/>
    <cellStyle name="Normal 21 2 2 2 2 3 3" xfId="6028"/>
    <cellStyle name="Normal 21 2 2 2 2 3 3 2" xfId="21182"/>
    <cellStyle name="Normal 21 2 2 2 2 3 3 3" xfId="30503"/>
    <cellStyle name="Normal 21 2 2 2 2 3 4" xfId="13620"/>
    <cellStyle name="Normal 21 2 2 2 2 3 5" xfId="26702"/>
    <cellStyle name="Normal 21 2 2 2 2 4" xfId="8751"/>
    <cellStyle name="Normal 21 2 2 2 2 4 2" xfId="16343"/>
    <cellStyle name="Normal 21 2 2 2 2 4 3" xfId="33226"/>
    <cellStyle name="Normal 21 2 2 2 2 5" xfId="4964"/>
    <cellStyle name="Normal 21 2 2 2 2 5 2" xfId="20118"/>
    <cellStyle name="Normal 21 2 2 2 2 5 3" xfId="29439"/>
    <cellStyle name="Normal 21 2 2 2 2 6" xfId="12568"/>
    <cellStyle name="Normal 21 2 2 2 2 7" xfId="25638"/>
    <cellStyle name="Normal 21 2 2 2 3" xfId="2766"/>
    <cellStyle name="Normal 21 2 2 2 3 2" xfId="10342"/>
    <cellStyle name="Normal 21 2 2 2 3 2 2" xfId="17934"/>
    <cellStyle name="Normal 21 2 2 2 3 2 3" xfId="34817"/>
    <cellStyle name="Normal 21 2 2 2 3 3" xfId="6567"/>
    <cellStyle name="Normal 21 2 2 2 3 3 2" xfId="21721"/>
    <cellStyle name="Normal 21 2 2 2 3 3 3" xfId="31042"/>
    <cellStyle name="Normal 21 2 2 2 3 4" xfId="14159"/>
    <cellStyle name="Normal 21 2 2 2 3 5" xfId="27241"/>
    <cellStyle name="Normal 21 2 2 2 4" xfId="1702"/>
    <cellStyle name="Normal 21 2 2 2 4 2" xfId="9278"/>
    <cellStyle name="Normal 21 2 2 2 4 2 2" xfId="16870"/>
    <cellStyle name="Normal 21 2 2 2 4 2 3" xfId="33753"/>
    <cellStyle name="Normal 21 2 2 2 4 3" xfId="5503"/>
    <cellStyle name="Normal 21 2 2 2 4 3 2" xfId="20657"/>
    <cellStyle name="Normal 21 2 2 2 4 3 3" xfId="29978"/>
    <cellStyle name="Normal 21 2 2 2 4 4" xfId="13095"/>
    <cellStyle name="Normal 21 2 2 2 4 5" xfId="26177"/>
    <cellStyle name="Normal 21 2 2 2 5" xfId="3858"/>
    <cellStyle name="Normal 21 2 2 2 5 2" xfId="11434"/>
    <cellStyle name="Normal 21 2 2 2 5 2 2" xfId="19026"/>
    <cellStyle name="Normal 21 2 2 2 5 2 3" xfId="35909"/>
    <cellStyle name="Normal 21 2 2 2 5 3" xfId="7659"/>
    <cellStyle name="Normal 21 2 2 2 5 3 2" xfId="22813"/>
    <cellStyle name="Normal 21 2 2 2 5 3 3" xfId="32134"/>
    <cellStyle name="Normal 21 2 2 2 5 4" xfId="15251"/>
    <cellStyle name="Normal 21 2 2 2 5 5" xfId="28333"/>
    <cellStyle name="Normal 21 2 2 2 6" xfId="8226"/>
    <cellStyle name="Normal 21 2 2 2 6 2" xfId="15818"/>
    <cellStyle name="Normal 21 2 2 2 6 3" xfId="32701"/>
    <cellStyle name="Normal 21 2 2 2 7" xfId="4439"/>
    <cellStyle name="Normal 21 2 2 2 7 2" xfId="19593"/>
    <cellStyle name="Normal 21 2 2 2 7 3" xfId="28914"/>
    <cellStyle name="Normal 21 2 2 2 8" xfId="12043"/>
    <cellStyle name="Normal 21 2 2 2 8 2" xfId="25113"/>
    <cellStyle name="Normal 21 2 2 2 9" xfId="24583"/>
    <cellStyle name="Normal 21 2 2 3" xfId="875"/>
    <cellStyle name="Normal 21 2 2 3 2" xfId="3030"/>
    <cellStyle name="Normal 21 2 2 3 2 2" xfId="10606"/>
    <cellStyle name="Normal 21 2 2 3 2 2 2" xfId="18198"/>
    <cellStyle name="Normal 21 2 2 3 2 2 3" xfId="35081"/>
    <cellStyle name="Normal 21 2 2 3 2 3" xfId="6831"/>
    <cellStyle name="Normal 21 2 2 3 2 3 2" xfId="21985"/>
    <cellStyle name="Normal 21 2 2 3 2 3 3" xfId="31306"/>
    <cellStyle name="Normal 21 2 2 3 2 4" xfId="14423"/>
    <cellStyle name="Normal 21 2 2 3 2 5" xfId="27505"/>
    <cellStyle name="Normal 21 2 2 3 3" xfId="1966"/>
    <cellStyle name="Normal 21 2 2 3 3 2" xfId="9542"/>
    <cellStyle name="Normal 21 2 2 3 3 2 2" xfId="17134"/>
    <cellStyle name="Normal 21 2 2 3 3 2 3" xfId="34017"/>
    <cellStyle name="Normal 21 2 2 3 3 3" xfId="5767"/>
    <cellStyle name="Normal 21 2 2 3 3 3 2" xfId="20921"/>
    <cellStyle name="Normal 21 2 2 3 3 3 3" xfId="30242"/>
    <cellStyle name="Normal 21 2 2 3 3 4" xfId="13359"/>
    <cellStyle name="Normal 21 2 2 3 3 5" xfId="26441"/>
    <cellStyle name="Normal 21 2 2 3 4" xfId="8490"/>
    <cellStyle name="Normal 21 2 2 3 4 2" xfId="16082"/>
    <cellStyle name="Normal 21 2 2 3 4 3" xfId="32965"/>
    <cellStyle name="Normal 21 2 2 3 5" xfId="4703"/>
    <cellStyle name="Normal 21 2 2 3 5 2" xfId="19857"/>
    <cellStyle name="Normal 21 2 2 3 5 3" xfId="29178"/>
    <cellStyle name="Normal 21 2 2 3 6" xfId="12307"/>
    <cellStyle name="Normal 21 2 2 3 7" xfId="25377"/>
    <cellStyle name="Normal 21 2 2 4" xfId="2505"/>
    <cellStyle name="Normal 21 2 2 4 2" xfId="10081"/>
    <cellStyle name="Normal 21 2 2 4 2 2" xfId="17673"/>
    <cellStyle name="Normal 21 2 2 4 2 3" xfId="34556"/>
    <cellStyle name="Normal 21 2 2 4 3" xfId="6306"/>
    <cellStyle name="Normal 21 2 2 4 3 2" xfId="21460"/>
    <cellStyle name="Normal 21 2 2 4 3 3" xfId="30781"/>
    <cellStyle name="Normal 21 2 2 4 4" xfId="13898"/>
    <cellStyle name="Normal 21 2 2 4 5" xfId="26980"/>
    <cellStyle name="Normal 21 2 2 5" xfId="1441"/>
    <cellStyle name="Normal 21 2 2 5 2" xfId="9017"/>
    <cellStyle name="Normal 21 2 2 5 2 2" xfId="16609"/>
    <cellStyle name="Normal 21 2 2 5 2 3" xfId="33492"/>
    <cellStyle name="Normal 21 2 2 5 3" xfId="5242"/>
    <cellStyle name="Normal 21 2 2 5 3 2" xfId="20396"/>
    <cellStyle name="Normal 21 2 2 5 3 3" xfId="29717"/>
    <cellStyle name="Normal 21 2 2 5 4" xfId="12834"/>
    <cellStyle name="Normal 21 2 2 5 5" xfId="25916"/>
    <cellStyle name="Normal 21 2 2 6" xfId="3597"/>
    <cellStyle name="Normal 21 2 2 6 2" xfId="11173"/>
    <cellStyle name="Normal 21 2 2 6 2 2" xfId="18765"/>
    <cellStyle name="Normal 21 2 2 6 2 3" xfId="35648"/>
    <cellStyle name="Normal 21 2 2 6 3" xfId="7398"/>
    <cellStyle name="Normal 21 2 2 6 3 2" xfId="22552"/>
    <cellStyle name="Normal 21 2 2 6 3 3" xfId="31873"/>
    <cellStyle name="Normal 21 2 2 6 4" xfId="14990"/>
    <cellStyle name="Normal 21 2 2 6 5" xfId="28072"/>
    <cellStyle name="Normal 21 2 2 7" xfId="7965"/>
    <cellStyle name="Normal 21 2 2 7 2" xfId="15557"/>
    <cellStyle name="Normal 21 2 2 7 3" xfId="32440"/>
    <cellStyle name="Normal 21 2 2 8" xfId="4178"/>
    <cellStyle name="Normal 21 2 2 8 2" xfId="19332"/>
    <cellStyle name="Normal 21 2 2 8 3" xfId="28653"/>
    <cellStyle name="Normal 21 2 2 9" xfId="11782"/>
    <cellStyle name="Normal 21 2 2 9 2" xfId="24852"/>
    <cellStyle name="Normal 21 2 3" xfId="481"/>
    <cellStyle name="Normal 21 2 3 2" xfId="1006"/>
    <cellStyle name="Normal 21 2 3 2 2" xfId="3161"/>
    <cellStyle name="Normal 21 2 3 2 2 2" xfId="10737"/>
    <cellStyle name="Normal 21 2 3 2 2 2 2" xfId="18329"/>
    <cellStyle name="Normal 21 2 3 2 2 2 3" xfId="35212"/>
    <cellStyle name="Normal 21 2 3 2 2 3" xfId="6962"/>
    <cellStyle name="Normal 21 2 3 2 2 3 2" xfId="22116"/>
    <cellStyle name="Normal 21 2 3 2 2 3 3" xfId="31437"/>
    <cellStyle name="Normal 21 2 3 2 2 4" xfId="14554"/>
    <cellStyle name="Normal 21 2 3 2 2 5" xfId="27636"/>
    <cellStyle name="Normal 21 2 3 2 3" xfId="2097"/>
    <cellStyle name="Normal 21 2 3 2 3 2" xfId="9673"/>
    <cellStyle name="Normal 21 2 3 2 3 2 2" xfId="17265"/>
    <cellStyle name="Normal 21 2 3 2 3 2 3" xfId="34148"/>
    <cellStyle name="Normal 21 2 3 2 3 3" xfId="5898"/>
    <cellStyle name="Normal 21 2 3 2 3 3 2" xfId="21052"/>
    <cellStyle name="Normal 21 2 3 2 3 3 3" xfId="30373"/>
    <cellStyle name="Normal 21 2 3 2 3 4" xfId="13490"/>
    <cellStyle name="Normal 21 2 3 2 3 5" xfId="26572"/>
    <cellStyle name="Normal 21 2 3 2 4" xfId="8621"/>
    <cellStyle name="Normal 21 2 3 2 4 2" xfId="16213"/>
    <cellStyle name="Normal 21 2 3 2 4 3" xfId="33096"/>
    <cellStyle name="Normal 21 2 3 2 5" xfId="4834"/>
    <cellStyle name="Normal 21 2 3 2 5 2" xfId="19988"/>
    <cellStyle name="Normal 21 2 3 2 5 3" xfId="29309"/>
    <cellStyle name="Normal 21 2 3 2 6" xfId="12438"/>
    <cellStyle name="Normal 21 2 3 2 7" xfId="25508"/>
    <cellStyle name="Normal 21 2 3 3" xfId="2636"/>
    <cellStyle name="Normal 21 2 3 3 2" xfId="10212"/>
    <cellStyle name="Normal 21 2 3 3 2 2" xfId="17804"/>
    <cellStyle name="Normal 21 2 3 3 2 3" xfId="34687"/>
    <cellStyle name="Normal 21 2 3 3 3" xfId="6437"/>
    <cellStyle name="Normal 21 2 3 3 3 2" xfId="21591"/>
    <cellStyle name="Normal 21 2 3 3 3 3" xfId="30912"/>
    <cellStyle name="Normal 21 2 3 3 4" xfId="14029"/>
    <cellStyle name="Normal 21 2 3 3 5" xfId="27111"/>
    <cellStyle name="Normal 21 2 3 4" xfId="1572"/>
    <cellStyle name="Normal 21 2 3 4 2" xfId="9148"/>
    <cellStyle name="Normal 21 2 3 4 2 2" xfId="16740"/>
    <cellStyle name="Normal 21 2 3 4 2 3" xfId="33623"/>
    <cellStyle name="Normal 21 2 3 4 3" xfId="5373"/>
    <cellStyle name="Normal 21 2 3 4 3 2" xfId="20527"/>
    <cellStyle name="Normal 21 2 3 4 3 3" xfId="29848"/>
    <cellStyle name="Normal 21 2 3 4 4" xfId="12965"/>
    <cellStyle name="Normal 21 2 3 4 5" xfId="26047"/>
    <cellStyle name="Normal 21 2 3 5" xfId="3728"/>
    <cellStyle name="Normal 21 2 3 5 2" xfId="11304"/>
    <cellStyle name="Normal 21 2 3 5 2 2" xfId="18896"/>
    <cellStyle name="Normal 21 2 3 5 2 3" xfId="35779"/>
    <cellStyle name="Normal 21 2 3 5 3" xfId="7529"/>
    <cellStyle name="Normal 21 2 3 5 3 2" xfId="22683"/>
    <cellStyle name="Normal 21 2 3 5 3 3" xfId="32004"/>
    <cellStyle name="Normal 21 2 3 5 4" xfId="15121"/>
    <cellStyle name="Normal 21 2 3 5 5" xfId="28203"/>
    <cellStyle name="Normal 21 2 3 6" xfId="8096"/>
    <cellStyle name="Normal 21 2 3 6 2" xfId="15688"/>
    <cellStyle name="Normal 21 2 3 6 3" xfId="32571"/>
    <cellStyle name="Normal 21 2 3 7" xfId="4309"/>
    <cellStyle name="Normal 21 2 3 7 2" xfId="19463"/>
    <cellStyle name="Normal 21 2 3 7 3" xfId="28784"/>
    <cellStyle name="Normal 21 2 3 8" xfId="11913"/>
    <cellStyle name="Normal 21 2 3 8 2" xfId="24983"/>
    <cellStyle name="Normal 21 2 3 9" xfId="24369"/>
    <cellStyle name="Normal 21 2 4" xfId="745"/>
    <cellStyle name="Normal 21 2 4 2" xfId="2900"/>
    <cellStyle name="Normal 21 2 4 2 2" xfId="10476"/>
    <cellStyle name="Normal 21 2 4 2 2 2" xfId="18068"/>
    <cellStyle name="Normal 21 2 4 2 2 3" xfId="34951"/>
    <cellStyle name="Normal 21 2 4 2 3" xfId="6701"/>
    <cellStyle name="Normal 21 2 4 2 3 2" xfId="21855"/>
    <cellStyle name="Normal 21 2 4 2 3 3" xfId="31176"/>
    <cellStyle name="Normal 21 2 4 2 4" xfId="14293"/>
    <cellStyle name="Normal 21 2 4 2 5" xfId="27375"/>
    <cellStyle name="Normal 21 2 4 3" xfId="1836"/>
    <cellStyle name="Normal 21 2 4 3 2" xfId="9412"/>
    <cellStyle name="Normal 21 2 4 3 2 2" xfId="17004"/>
    <cellStyle name="Normal 21 2 4 3 2 3" xfId="33887"/>
    <cellStyle name="Normal 21 2 4 3 3" xfId="5637"/>
    <cellStyle name="Normal 21 2 4 3 3 2" xfId="20791"/>
    <cellStyle name="Normal 21 2 4 3 3 3" xfId="30112"/>
    <cellStyle name="Normal 21 2 4 3 4" xfId="13229"/>
    <cellStyle name="Normal 21 2 4 3 5" xfId="26311"/>
    <cellStyle name="Normal 21 2 4 4" xfId="8360"/>
    <cellStyle name="Normal 21 2 4 4 2" xfId="15952"/>
    <cellStyle name="Normal 21 2 4 4 3" xfId="32835"/>
    <cellStyle name="Normal 21 2 4 5" xfId="4573"/>
    <cellStyle name="Normal 21 2 4 5 2" xfId="19727"/>
    <cellStyle name="Normal 21 2 4 5 3" xfId="29048"/>
    <cellStyle name="Normal 21 2 4 6" xfId="12177"/>
    <cellStyle name="Normal 21 2 4 7" xfId="25247"/>
    <cellStyle name="Normal 21 2 5" xfId="2375"/>
    <cellStyle name="Normal 21 2 5 2" xfId="9951"/>
    <cellStyle name="Normal 21 2 5 2 2" xfId="17543"/>
    <cellStyle name="Normal 21 2 5 2 3" xfId="34426"/>
    <cellStyle name="Normal 21 2 5 3" xfId="6176"/>
    <cellStyle name="Normal 21 2 5 3 2" xfId="21330"/>
    <cellStyle name="Normal 21 2 5 3 3" xfId="30651"/>
    <cellStyle name="Normal 21 2 5 4" xfId="13768"/>
    <cellStyle name="Normal 21 2 5 5" xfId="26850"/>
    <cellStyle name="Normal 21 2 6" xfId="1311"/>
    <cellStyle name="Normal 21 2 6 2" xfId="8887"/>
    <cellStyle name="Normal 21 2 6 2 2" xfId="16479"/>
    <cellStyle name="Normal 21 2 6 2 3" xfId="33362"/>
    <cellStyle name="Normal 21 2 6 3" xfId="5112"/>
    <cellStyle name="Normal 21 2 6 3 2" xfId="20266"/>
    <cellStyle name="Normal 21 2 6 3 3" xfId="29587"/>
    <cellStyle name="Normal 21 2 6 4" xfId="12704"/>
    <cellStyle name="Normal 21 2 6 5" xfId="25786"/>
    <cellStyle name="Normal 21 2 7" xfId="3467"/>
    <cellStyle name="Normal 21 2 7 2" xfId="11043"/>
    <cellStyle name="Normal 21 2 7 2 2" xfId="18635"/>
    <cellStyle name="Normal 21 2 7 2 3" xfId="35518"/>
    <cellStyle name="Normal 21 2 7 3" xfId="7268"/>
    <cellStyle name="Normal 21 2 7 3 2" xfId="22422"/>
    <cellStyle name="Normal 21 2 7 3 3" xfId="31743"/>
    <cellStyle name="Normal 21 2 7 4" xfId="14860"/>
    <cellStyle name="Normal 21 2 7 5" xfId="27942"/>
    <cellStyle name="Normal 21 2 8" xfId="7835"/>
    <cellStyle name="Normal 21 2 8 2" xfId="15427"/>
    <cellStyle name="Normal 21 2 8 3" xfId="32310"/>
    <cellStyle name="Normal 21 2 9" xfId="4048"/>
    <cellStyle name="Normal 21 2 9 2" xfId="19202"/>
    <cellStyle name="Normal 21 2 9 3" xfId="28523"/>
    <cellStyle name="Normal 21 3" xfId="203"/>
    <cellStyle name="Normal 21 3 10" xfId="11653"/>
    <cellStyle name="Normal 21 3 10 2" xfId="24723"/>
    <cellStyle name="Normal 21 3 11" xfId="23317"/>
    <cellStyle name="Normal 21 3 2" xfId="351"/>
    <cellStyle name="Normal 21 3 2 10" xfId="24131"/>
    <cellStyle name="Normal 21 3 2 2" xfId="612"/>
    <cellStyle name="Normal 21 3 2 2 2" xfId="1137"/>
    <cellStyle name="Normal 21 3 2 2 2 2" xfId="3292"/>
    <cellStyle name="Normal 21 3 2 2 2 2 2" xfId="10868"/>
    <cellStyle name="Normal 21 3 2 2 2 2 2 2" xfId="18460"/>
    <cellStyle name="Normal 21 3 2 2 2 2 2 3" xfId="35343"/>
    <cellStyle name="Normal 21 3 2 2 2 2 3" xfId="7093"/>
    <cellStyle name="Normal 21 3 2 2 2 2 3 2" xfId="22247"/>
    <cellStyle name="Normal 21 3 2 2 2 2 3 3" xfId="31568"/>
    <cellStyle name="Normal 21 3 2 2 2 2 4" xfId="14685"/>
    <cellStyle name="Normal 21 3 2 2 2 2 5" xfId="27767"/>
    <cellStyle name="Normal 21 3 2 2 2 3" xfId="2228"/>
    <cellStyle name="Normal 21 3 2 2 2 3 2" xfId="9804"/>
    <cellStyle name="Normal 21 3 2 2 2 3 2 2" xfId="17396"/>
    <cellStyle name="Normal 21 3 2 2 2 3 2 3" xfId="34279"/>
    <cellStyle name="Normal 21 3 2 2 2 3 3" xfId="6029"/>
    <cellStyle name="Normal 21 3 2 2 2 3 3 2" xfId="21183"/>
    <cellStyle name="Normal 21 3 2 2 2 3 3 3" xfId="30504"/>
    <cellStyle name="Normal 21 3 2 2 2 3 4" xfId="13621"/>
    <cellStyle name="Normal 21 3 2 2 2 3 5" xfId="26703"/>
    <cellStyle name="Normal 21 3 2 2 2 4" xfId="8752"/>
    <cellStyle name="Normal 21 3 2 2 2 4 2" xfId="16344"/>
    <cellStyle name="Normal 21 3 2 2 2 4 3" xfId="33227"/>
    <cellStyle name="Normal 21 3 2 2 2 5" xfId="4965"/>
    <cellStyle name="Normal 21 3 2 2 2 5 2" xfId="20119"/>
    <cellStyle name="Normal 21 3 2 2 2 5 3" xfId="29440"/>
    <cellStyle name="Normal 21 3 2 2 2 6" xfId="12569"/>
    <cellStyle name="Normal 21 3 2 2 2 7" xfId="25639"/>
    <cellStyle name="Normal 21 3 2 2 3" xfId="2767"/>
    <cellStyle name="Normal 21 3 2 2 3 2" xfId="10343"/>
    <cellStyle name="Normal 21 3 2 2 3 2 2" xfId="17935"/>
    <cellStyle name="Normal 21 3 2 2 3 2 3" xfId="34818"/>
    <cellStyle name="Normal 21 3 2 2 3 3" xfId="6568"/>
    <cellStyle name="Normal 21 3 2 2 3 3 2" xfId="21722"/>
    <cellStyle name="Normal 21 3 2 2 3 3 3" xfId="31043"/>
    <cellStyle name="Normal 21 3 2 2 3 4" xfId="14160"/>
    <cellStyle name="Normal 21 3 2 2 3 5" xfId="27242"/>
    <cellStyle name="Normal 21 3 2 2 4" xfId="1703"/>
    <cellStyle name="Normal 21 3 2 2 4 2" xfId="9279"/>
    <cellStyle name="Normal 21 3 2 2 4 2 2" xfId="16871"/>
    <cellStyle name="Normal 21 3 2 2 4 2 3" xfId="33754"/>
    <cellStyle name="Normal 21 3 2 2 4 3" xfId="5504"/>
    <cellStyle name="Normal 21 3 2 2 4 3 2" xfId="20658"/>
    <cellStyle name="Normal 21 3 2 2 4 3 3" xfId="29979"/>
    <cellStyle name="Normal 21 3 2 2 4 4" xfId="13096"/>
    <cellStyle name="Normal 21 3 2 2 4 5" xfId="26178"/>
    <cellStyle name="Normal 21 3 2 2 5" xfId="3859"/>
    <cellStyle name="Normal 21 3 2 2 5 2" xfId="11435"/>
    <cellStyle name="Normal 21 3 2 2 5 2 2" xfId="19027"/>
    <cellStyle name="Normal 21 3 2 2 5 2 3" xfId="35910"/>
    <cellStyle name="Normal 21 3 2 2 5 3" xfId="7660"/>
    <cellStyle name="Normal 21 3 2 2 5 3 2" xfId="22814"/>
    <cellStyle name="Normal 21 3 2 2 5 3 3" xfId="32135"/>
    <cellStyle name="Normal 21 3 2 2 5 4" xfId="15252"/>
    <cellStyle name="Normal 21 3 2 2 5 5" xfId="28334"/>
    <cellStyle name="Normal 21 3 2 2 6" xfId="8227"/>
    <cellStyle name="Normal 21 3 2 2 6 2" xfId="15819"/>
    <cellStyle name="Normal 21 3 2 2 6 3" xfId="32702"/>
    <cellStyle name="Normal 21 3 2 2 7" xfId="4440"/>
    <cellStyle name="Normal 21 3 2 2 7 2" xfId="19594"/>
    <cellStyle name="Normal 21 3 2 2 7 3" xfId="28915"/>
    <cellStyle name="Normal 21 3 2 2 8" xfId="12044"/>
    <cellStyle name="Normal 21 3 2 2 8 2" xfId="25114"/>
    <cellStyle name="Normal 21 3 2 2 9" xfId="24584"/>
    <cellStyle name="Normal 21 3 2 3" xfId="876"/>
    <cellStyle name="Normal 21 3 2 3 2" xfId="3031"/>
    <cellStyle name="Normal 21 3 2 3 2 2" xfId="10607"/>
    <cellStyle name="Normal 21 3 2 3 2 2 2" xfId="18199"/>
    <cellStyle name="Normal 21 3 2 3 2 2 3" xfId="35082"/>
    <cellStyle name="Normal 21 3 2 3 2 3" xfId="6832"/>
    <cellStyle name="Normal 21 3 2 3 2 3 2" xfId="21986"/>
    <cellStyle name="Normal 21 3 2 3 2 3 3" xfId="31307"/>
    <cellStyle name="Normal 21 3 2 3 2 4" xfId="14424"/>
    <cellStyle name="Normal 21 3 2 3 2 5" xfId="27506"/>
    <cellStyle name="Normal 21 3 2 3 3" xfId="1967"/>
    <cellStyle name="Normal 21 3 2 3 3 2" xfId="9543"/>
    <cellStyle name="Normal 21 3 2 3 3 2 2" xfId="17135"/>
    <cellStyle name="Normal 21 3 2 3 3 2 3" xfId="34018"/>
    <cellStyle name="Normal 21 3 2 3 3 3" xfId="5768"/>
    <cellStyle name="Normal 21 3 2 3 3 3 2" xfId="20922"/>
    <cellStyle name="Normal 21 3 2 3 3 3 3" xfId="30243"/>
    <cellStyle name="Normal 21 3 2 3 3 4" xfId="13360"/>
    <cellStyle name="Normal 21 3 2 3 3 5" xfId="26442"/>
    <cellStyle name="Normal 21 3 2 3 4" xfId="8491"/>
    <cellStyle name="Normal 21 3 2 3 4 2" xfId="16083"/>
    <cellStyle name="Normal 21 3 2 3 4 3" xfId="32966"/>
    <cellStyle name="Normal 21 3 2 3 5" xfId="4704"/>
    <cellStyle name="Normal 21 3 2 3 5 2" xfId="19858"/>
    <cellStyle name="Normal 21 3 2 3 5 3" xfId="29179"/>
    <cellStyle name="Normal 21 3 2 3 6" xfId="12308"/>
    <cellStyle name="Normal 21 3 2 3 7" xfId="25378"/>
    <cellStyle name="Normal 21 3 2 4" xfId="2506"/>
    <cellStyle name="Normal 21 3 2 4 2" xfId="10082"/>
    <cellStyle name="Normal 21 3 2 4 2 2" xfId="17674"/>
    <cellStyle name="Normal 21 3 2 4 2 3" xfId="34557"/>
    <cellStyle name="Normal 21 3 2 4 3" xfId="6307"/>
    <cellStyle name="Normal 21 3 2 4 3 2" xfId="21461"/>
    <cellStyle name="Normal 21 3 2 4 3 3" xfId="30782"/>
    <cellStyle name="Normal 21 3 2 4 4" xfId="13899"/>
    <cellStyle name="Normal 21 3 2 4 5" xfId="26981"/>
    <cellStyle name="Normal 21 3 2 5" xfId="1442"/>
    <cellStyle name="Normal 21 3 2 5 2" xfId="9018"/>
    <cellStyle name="Normal 21 3 2 5 2 2" xfId="16610"/>
    <cellStyle name="Normal 21 3 2 5 2 3" xfId="33493"/>
    <cellStyle name="Normal 21 3 2 5 3" xfId="5243"/>
    <cellStyle name="Normal 21 3 2 5 3 2" xfId="20397"/>
    <cellStyle name="Normal 21 3 2 5 3 3" xfId="29718"/>
    <cellStyle name="Normal 21 3 2 5 4" xfId="12835"/>
    <cellStyle name="Normal 21 3 2 5 5" xfId="25917"/>
    <cellStyle name="Normal 21 3 2 6" xfId="3598"/>
    <cellStyle name="Normal 21 3 2 6 2" xfId="11174"/>
    <cellStyle name="Normal 21 3 2 6 2 2" xfId="18766"/>
    <cellStyle name="Normal 21 3 2 6 2 3" xfId="35649"/>
    <cellStyle name="Normal 21 3 2 6 3" xfId="7399"/>
    <cellStyle name="Normal 21 3 2 6 3 2" xfId="22553"/>
    <cellStyle name="Normal 21 3 2 6 3 3" xfId="31874"/>
    <cellStyle name="Normal 21 3 2 6 4" xfId="14991"/>
    <cellStyle name="Normal 21 3 2 6 5" xfId="28073"/>
    <cellStyle name="Normal 21 3 2 7" xfId="7966"/>
    <cellStyle name="Normal 21 3 2 7 2" xfId="15558"/>
    <cellStyle name="Normal 21 3 2 7 3" xfId="32441"/>
    <cellStyle name="Normal 21 3 2 8" xfId="4179"/>
    <cellStyle name="Normal 21 3 2 8 2" xfId="19333"/>
    <cellStyle name="Normal 21 3 2 8 3" xfId="28654"/>
    <cellStyle name="Normal 21 3 2 9" xfId="11783"/>
    <cellStyle name="Normal 21 3 2 9 2" xfId="24853"/>
    <cellStyle name="Normal 21 3 3" xfId="482"/>
    <cellStyle name="Normal 21 3 3 2" xfId="1007"/>
    <cellStyle name="Normal 21 3 3 2 2" xfId="3162"/>
    <cellStyle name="Normal 21 3 3 2 2 2" xfId="10738"/>
    <cellStyle name="Normal 21 3 3 2 2 2 2" xfId="18330"/>
    <cellStyle name="Normal 21 3 3 2 2 2 3" xfId="35213"/>
    <cellStyle name="Normal 21 3 3 2 2 3" xfId="6963"/>
    <cellStyle name="Normal 21 3 3 2 2 3 2" xfId="22117"/>
    <cellStyle name="Normal 21 3 3 2 2 3 3" xfId="31438"/>
    <cellStyle name="Normal 21 3 3 2 2 4" xfId="14555"/>
    <cellStyle name="Normal 21 3 3 2 2 5" xfId="27637"/>
    <cellStyle name="Normal 21 3 3 2 3" xfId="2098"/>
    <cellStyle name="Normal 21 3 3 2 3 2" xfId="9674"/>
    <cellStyle name="Normal 21 3 3 2 3 2 2" xfId="17266"/>
    <cellStyle name="Normal 21 3 3 2 3 2 3" xfId="34149"/>
    <cellStyle name="Normal 21 3 3 2 3 3" xfId="5899"/>
    <cellStyle name="Normal 21 3 3 2 3 3 2" xfId="21053"/>
    <cellStyle name="Normal 21 3 3 2 3 3 3" xfId="30374"/>
    <cellStyle name="Normal 21 3 3 2 3 4" xfId="13491"/>
    <cellStyle name="Normal 21 3 3 2 3 5" xfId="26573"/>
    <cellStyle name="Normal 21 3 3 2 4" xfId="8622"/>
    <cellStyle name="Normal 21 3 3 2 4 2" xfId="16214"/>
    <cellStyle name="Normal 21 3 3 2 4 3" xfId="33097"/>
    <cellStyle name="Normal 21 3 3 2 5" xfId="4835"/>
    <cellStyle name="Normal 21 3 3 2 5 2" xfId="19989"/>
    <cellStyle name="Normal 21 3 3 2 5 3" xfId="29310"/>
    <cellStyle name="Normal 21 3 3 2 6" xfId="12439"/>
    <cellStyle name="Normal 21 3 3 2 7" xfId="25509"/>
    <cellStyle name="Normal 21 3 3 3" xfId="2637"/>
    <cellStyle name="Normal 21 3 3 3 2" xfId="10213"/>
    <cellStyle name="Normal 21 3 3 3 2 2" xfId="17805"/>
    <cellStyle name="Normal 21 3 3 3 2 3" xfId="34688"/>
    <cellStyle name="Normal 21 3 3 3 3" xfId="6438"/>
    <cellStyle name="Normal 21 3 3 3 3 2" xfId="21592"/>
    <cellStyle name="Normal 21 3 3 3 3 3" xfId="30913"/>
    <cellStyle name="Normal 21 3 3 3 4" xfId="14030"/>
    <cellStyle name="Normal 21 3 3 3 5" xfId="27112"/>
    <cellStyle name="Normal 21 3 3 4" xfId="1573"/>
    <cellStyle name="Normal 21 3 3 4 2" xfId="9149"/>
    <cellStyle name="Normal 21 3 3 4 2 2" xfId="16741"/>
    <cellStyle name="Normal 21 3 3 4 2 3" xfId="33624"/>
    <cellStyle name="Normal 21 3 3 4 3" xfId="5374"/>
    <cellStyle name="Normal 21 3 3 4 3 2" xfId="20528"/>
    <cellStyle name="Normal 21 3 3 4 3 3" xfId="29849"/>
    <cellStyle name="Normal 21 3 3 4 4" xfId="12966"/>
    <cellStyle name="Normal 21 3 3 4 5" xfId="26048"/>
    <cellStyle name="Normal 21 3 3 5" xfId="3729"/>
    <cellStyle name="Normal 21 3 3 5 2" xfId="11305"/>
    <cellStyle name="Normal 21 3 3 5 2 2" xfId="18897"/>
    <cellStyle name="Normal 21 3 3 5 2 3" xfId="35780"/>
    <cellStyle name="Normal 21 3 3 5 3" xfId="7530"/>
    <cellStyle name="Normal 21 3 3 5 3 2" xfId="22684"/>
    <cellStyle name="Normal 21 3 3 5 3 3" xfId="32005"/>
    <cellStyle name="Normal 21 3 3 5 4" xfId="15122"/>
    <cellStyle name="Normal 21 3 3 5 5" xfId="28204"/>
    <cellStyle name="Normal 21 3 3 6" xfId="8097"/>
    <cellStyle name="Normal 21 3 3 6 2" xfId="15689"/>
    <cellStyle name="Normal 21 3 3 6 3" xfId="32572"/>
    <cellStyle name="Normal 21 3 3 7" xfId="4310"/>
    <cellStyle name="Normal 21 3 3 7 2" xfId="19464"/>
    <cellStyle name="Normal 21 3 3 7 3" xfId="28785"/>
    <cellStyle name="Normal 21 3 3 8" xfId="11914"/>
    <cellStyle name="Normal 21 3 3 8 2" xfId="24984"/>
    <cellStyle name="Normal 21 3 3 9" xfId="24370"/>
    <cellStyle name="Normal 21 3 4" xfId="746"/>
    <cellStyle name="Normal 21 3 4 2" xfId="2901"/>
    <cellStyle name="Normal 21 3 4 2 2" xfId="10477"/>
    <cellStyle name="Normal 21 3 4 2 2 2" xfId="18069"/>
    <cellStyle name="Normal 21 3 4 2 2 3" xfId="34952"/>
    <cellStyle name="Normal 21 3 4 2 3" xfId="6702"/>
    <cellStyle name="Normal 21 3 4 2 3 2" xfId="21856"/>
    <cellStyle name="Normal 21 3 4 2 3 3" xfId="31177"/>
    <cellStyle name="Normal 21 3 4 2 4" xfId="14294"/>
    <cellStyle name="Normal 21 3 4 2 5" xfId="27376"/>
    <cellStyle name="Normal 21 3 4 3" xfId="1837"/>
    <cellStyle name="Normal 21 3 4 3 2" xfId="9413"/>
    <cellStyle name="Normal 21 3 4 3 2 2" xfId="17005"/>
    <cellStyle name="Normal 21 3 4 3 2 3" xfId="33888"/>
    <cellStyle name="Normal 21 3 4 3 3" xfId="5638"/>
    <cellStyle name="Normal 21 3 4 3 3 2" xfId="20792"/>
    <cellStyle name="Normal 21 3 4 3 3 3" xfId="30113"/>
    <cellStyle name="Normal 21 3 4 3 4" xfId="13230"/>
    <cellStyle name="Normal 21 3 4 3 5" xfId="26312"/>
    <cellStyle name="Normal 21 3 4 4" xfId="8361"/>
    <cellStyle name="Normal 21 3 4 4 2" xfId="15953"/>
    <cellStyle name="Normal 21 3 4 4 3" xfId="32836"/>
    <cellStyle name="Normal 21 3 4 5" xfId="4574"/>
    <cellStyle name="Normal 21 3 4 5 2" xfId="19728"/>
    <cellStyle name="Normal 21 3 4 5 3" xfId="29049"/>
    <cellStyle name="Normal 21 3 4 6" xfId="12178"/>
    <cellStyle name="Normal 21 3 4 7" xfId="25248"/>
    <cellStyle name="Normal 21 3 5" xfId="2376"/>
    <cellStyle name="Normal 21 3 5 2" xfId="9952"/>
    <cellStyle name="Normal 21 3 5 2 2" xfId="17544"/>
    <cellStyle name="Normal 21 3 5 2 3" xfId="34427"/>
    <cellStyle name="Normal 21 3 5 3" xfId="6177"/>
    <cellStyle name="Normal 21 3 5 3 2" xfId="21331"/>
    <cellStyle name="Normal 21 3 5 3 3" xfId="30652"/>
    <cellStyle name="Normal 21 3 5 4" xfId="13769"/>
    <cellStyle name="Normal 21 3 5 5" xfId="26851"/>
    <cellStyle name="Normal 21 3 6" xfId="1312"/>
    <cellStyle name="Normal 21 3 6 2" xfId="8888"/>
    <cellStyle name="Normal 21 3 6 2 2" xfId="16480"/>
    <cellStyle name="Normal 21 3 6 2 3" xfId="33363"/>
    <cellStyle name="Normal 21 3 6 3" xfId="5113"/>
    <cellStyle name="Normal 21 3 6 3 2" xfId="20267"/>
    <cellStyle name="Normal 21 3 6 3 3" xfId="29588"/>
    <cellStyle name="Normal 21 3 6 4" xfId="12705"/>
    <cellStyle name="Normal 21 3 6 5" xfId="25787"/>
    <cellStyle name="Normal 21 3 7" xfId="3468"/>
    <cellStyle name="Normal 21 3 7 2" xfId="11044"/>
    <cellStyle name="Normal 21 3 7 2 2" xfId="18636"/>
    <cellStyle name="Normal 21 3 7 2 3" xfId="35519"/>
    <cellStyle name="Normal 21 3 7 3" xfId="7269"/>
    <cellStyle name="Normal 21 3 7 3 2" xfId="22423"/>
    <cellStyle name="Normal 21 3 7 3 3" xfId="31744"/>
    <cellStyle name="Normal 21 3 7 4" xfId="14861"/>
    <cellStyle name="Normal 21 3 7 5" xfId="27943"/>
    <cellStyle name="Normal 21 3 8" xfId="7836"/>
    <cellStyle name="Normal 21 3 8 2" xfId="15428"/>
    <cellStyle name="Normal 21 3 8 3" xfId="32311"/>
    <cellStyle name="Normal 21 3 9" xfId="4049"/>
    <cellStyle name="Normal 21 3 9 2" xfId="19203"/>
    <cellStyle name="Normal 21 3 9 3" xfId="28524"/>
    <cellStyle name="Normal 21 4" xfId="204"/>
    <cellStyle name="Normal 21 4 10" xfId="11654"/>
    <cellStyle name="Normal 21 4 10 2" xfId="24724"/>
    <cellStyle name="Normal 21 4 11" xfId="23345"/>
    <cellStyle name="Normal 21 4 2" xfId="352"/>
    <cellStyle name="Normal 21 4 2 10" xfId="24132"/>
    <cellStyle name="Normal 21 4 2 2" xfId="613"/>
    <cellStyle name="Normal 21 4 2 2 2" xfId="1138"/>
    <cellStyle name="Normal 21 4 2 2 2 2" xfId="3293"/>
    <cellStyle name="Normal 21 4 2 2 2 2 2" xfId="10869"/>
    <cellStyle name="Normal 21 4 2 2 2 2 2 2" xfId="18461"/>
    <cellStyle name="Normal 21 4 2 2 2 2 2 3" xfId="35344"/>
    <cellStyle name="Normal 21 4 2 2 2 2 3" xfId="7094"/>
    <cellStyle name="Normal 21 4 2 2 2 2 3 2" xfId="22248"/>
    <cellStyle name="Normal 21 4 2 2 2 2 3 3" xfId="31569"/>
    <cellStyle name="Normal 21 4 2 2 2 2 4" xfId="14686"/>
    <cellStyle name="Normal 21 4 2 2 2 2 5" xfId="27768"/>
    <cellStyle name="Normal 21 4 2 2 2 3" xfId="2229"/>
    <cellStyle name="Normal 21 4 2 2 2 3 2" xfId="9805"/>
    <cellStyle name="Normal 21 4 2 2 2 3 2 2" xfId="17397"/>
    <cellStyle name="Normal 21 4 2 2 2 3 2 3" xfId="34280"/>
    <cellStyle name="Normal 21 4 2 2 2 3 3" xfId="6030"/>
    <cellStyle name="Normal 21 4 2 2 2 3 3 2" xfId="21184"/>
    <cellStyle name="Normal 21 4 2 2 2 3 3 3" xfId="30505"/>
    <cellStyle name="Normal 21 4 2 2 2 3 4" xfId="13622"/>
    <cellStyle name="Normal 21 4 2 2 2 3 5" xfId="26704"/>
    <cellStyle name="Normal 21 4 2 2 2 4" xfId="8753"/>
    <cellStyle name="Normal 21 4 2 2 2 4 2" xfId="16345"/>
    <cellStyle name="Normal 21 4 2 2 2 4 3" xfId="33228"/>
    <cellStyle name="Normal 21 4 2 2 2 5" xfId="4966"/>
    <cellStyle name="Normal 21 4 2 2 2 5 2" xfId="20120"/>
    <cellStyle name="Normal 21 4 2 2 2 5 3" xfId="29441"/>
    <cellStyle name="Normal 21 4 2 2 2 6" xfId="12570"/>
    <cellStyle name="Normal 21 4 2 2 2 7" xfId="25640"/>
    <cellStyle name="Normal 21 4 2 2 3" xfId="2768"/>
    <cellStyle name="Normal 21 4 2 2 3 2" xfId="10344"/>
    <cellStyle name="Normal 21 4 2 2 3 2 2" xfId="17936"/>
    <cellStyle name="Normal 21 4 2 2 3 2 3" xfId="34819"/>
    <cellStyle name="Normal 21 4 2 2 3 3" xfId="6569"/>
    <cellStyle name="Normal 21 4 2 2 3 3 2" xfId="21723"/>
    <cellStyle name="Normal 21 4 2 2 3 3 3" xfId="31044"/>
    <cellStyle name="Normal 21 4 2 2 3 4" xfId="14161"/>
    <cellStyle name="Normal 21 4 2 2 3 5" xfId="27243"/>
    <cellStyle name="Normal 21 4 2 2 4" xfId="1704"/>
    <cellStyle name="Normal 21 4 2 2 4 2" xfId="9280"/>
    <cellStyle name="Normal 21 4 2 2 4 2 2" xfId="16872"/>
    <cellStyle name="Normal 21 4 2 2 4 2 3" xfId="33755"/>
    <cellStyle name="Normal 21 4 2 2 4 3" xfId="5505"/>
    <cellStyle name="Normal 21 4 2 2 4 3 2" xfId="20659"/>
    <cellStyle name="Normal 21 4 2 2 4 3 3" xfId="29980"/>
    <cellStyle name="Normal 21 4 2 2 4 4" xfId="13097"/>
    <cellStyle name="Normal 21 4 2 2 4 5" xfId="26179"/>
    <cellStyle name="Normal 21 4 2 2 5" xfId="3860"/>
    <cellStyle name="Normal 21 4 2 2 5 2" xfId="11436"/>
    <cellStyle name="Normal 21 4 2 2 5 2 2" xfId="19028"/>
    <cellStyle name="Normal 21 4 2 2 5 2 3" xfId="35911"/>
    <cellStyle name="Normal 21 4 2 2 5 3" xfId="7661"/>
    <cellStyle name="Normal 21 4 2 2 5 3 2" xfId="22815"/>
    <cellStyle name="Normal 21 4 2 2 5 3 3" xfId="32136"/>
    <cellStyle name="Normal 21 4 2 2 5 4" xfId="15253"/>
    <cellStyle name="Normal 21 4 2 2 5 5" xfId="28335"/>
    <cellStyle name="Normal 21 4 2 2 6" xfId="8228"/>
    <cellStyle name="Normal 21 4 2 2 6 2" xfId="15820"/>
    <cellStyle name="Normal 21 4 2 2 6 3" xfId="32703"/>
    <cellStyle name="Normal 21 4 2 2 7" xfId="4441"/>
    <cellStyle name="Normal 21 4 2 2 7 2" xfId="19595"/>
    <cellStyle name="Normal 21 4 2 2 7 3" xfId="28916"/>
    <cellStyle name="Normal 21 4 2 2 8" xfId="12045"/>
    <cellStyle name="Normal 21 4 2 2 8 2" xfId="25115"/>
    <cellStyle name="Normal 21 4 2 2 9" xfId="24585"/>
    <cellStyle name="Normal 21 4 2 3" xfId="877"/>
    <cellStyle name="Normal 21 4 2 3 2" xfId="3032"/>
    <cellStyle name="Normal 21 4 2 3 2 2" xfId="10608"/>
    <cellStyle name="Normal 21 4 2 3 2 2 2" xfId="18200"/>
    <cellStyle name="Normal 21 4 2 3 2 2 3" xfId="35083"/>
    <cellStyle name="Normal 21 4 2 3 2 3" xfId="6833"/>
    <cellStyle name="Normal 21 4 2 3 2 3 2" xfId="21987"/>
    <cellStyle name="Normal 21 4 2 3 2 3 3" xfId="31308"/>
    <cellStyle name="Normal 21 4 2 3 2 4" xfId="14425"/>
    <cellStyle name="Normal 21 4 2 3 2 5" xfId="27507"/>
    <cellStyle name="Normal 21 4 2 3 3" xfId="1968"/>
    <cellStyle name="Normal 21 4 2 3 3 2" xfId="9544"/>
    <cellStyle name="Normal 21 4 2 3 3 2 2" xfId="17136"/>
    <cellStyle name="Normal 21 4 2 3 3 2 3" xfId="34019"/>
    <cellStyle name="Normal 21 4 2 3 3 3" xfId="5769"/>
    <cellStyle name="Normal 21 4 2 3 3 3 2" xfId="20923"/>
    <cellStyle name="Normal 21 4 2 3 3 3 3" xfId="30244"/>
    <cellStyle name="Normal 21 4 2 3 3 4" xfId="13361"/>
    <cellStyle name="Normal 21 4 2 3 3 5" xfId="26443"/>
    <cellStyle name="Normal 21 4 2 3 4" xfId="8492"/>
    <cellStyle name="Normal 21 4 2 3 4 2" xfId="16084"/>
    <cellStyle name="Normal 21 4 2 3 4 3" xfId="32967"/>
    <cellStyle name="Normal 21 4 2 3 5" xfId="4705"/>
    <cellStyle name="Normal 21 4 2 3 5 2" xfId="19859"/>
    <cellStyle name="Normal 21 4 2 3 5 3" xfId="29180"/>
    <cellStyle name="Normal 21 4 2 3 6" xfId="12309"/>
    <cellStyle name="Normal 21 4 2 3 7" xfId="25379"/>
    <cellStyle name="Normal 21 4 2 4" xfId="2507"/>
    <cellStyle name="Normal 21 4 2 4 2" xfId="10083"/>
    <cellStyle name="Normal 21 4 2 4 2 2" xfId="17675"/>
    <cellStyle name="Normal 21 4 2 4 2 3" xfId="34558"/>
    <cellStyle name="Normal 21 4 2 4 3" xfId="6308"/>
    <cellStyle name="Normal 21 4 2 4 3 2" xfId="21462"/>
    <cellStyle name="Normal 21 4 2 4 3 3" xfId="30783"/>
    <cellStyle name="Normal 21 4 2 4 4" xfId="13900"/>
    <cellStyle name="Normal 21 4 2 4 5" xfId="26982"/>
    <cellStyle name="Normal 21 4 2 5" xfId="1443"/>
    <cellStyle name="Normal 21 4 2 5 2" xfId="9019"/>
    <cellStyle name="Normal 21 4 2 5 2 2" xfId="16611"/>
    <cellStyle name="Normal 21 4 2 5 2 3" xfId="33494"/>
    <cellStyle name="Normal 21 4 2 5 3" xfId="5244"/>
    <cellStyle name="Normal 21 4 2 5 3 2" xfId="20398"/>
    <cellStyle name="Normal 21 4 2 5 3 3" xfId="29719"/>
    <cellStyle name="Normal 21 4 2 5 4" xfId="12836"/>
    <cellStyle name="Normal 21 4 2 5 5" xfId="25918"/>
    <cellStyle name="Normal 21 4 2 6" xfId="3599"/>
    <cellStyle name="Normal 21 4 2 6 2" xfId="11175"/>
    <cellStyle name="Normal 21 4 2 6 2 2" xfId="18767"/>
    <cellStyle name="Normal 21 4 2 6 2 3" xfId="35650"/>
    <cellStyle name="Normal 21 4 2 6 3" xfId="7400"/>
    <cellStyle name="Normal 21 4 2 6 3 2" xfId="22554"/>
    <cellStyle name="Normal 21 4 2 6 3 3" xfId="31875"/>
    <cellStyle name="Normal 21 4 2 6 4" xfId="14992"/>
    <cellStyle name="Normal 21 4 2 6 5" xfId="28074"/>
    <cellStyle name="Normal 21 4 2 7" xfId="7967"/>
    <cellStyle name="Normal 21 4 2 7 2" xfId="15559"/>
    <cellStyle name="Normal 21 4 2 7 3" xfId="32442"/>
    <cellStyle name="Normal 21 4 2 8" xfId="4180"/>
    <cellStyle name="Normal 21 4 2 8 2" xfId="19334"/>
    <cellStyle name="Normal 21 4 2 8 3" xfId="28655"/>
    <cellStyle name="Normal 21 4 2 9" xfId="11784"/>
    <cellStyle name="Normal 21 4 2 9 2" xfId="24854"/>
    <cellStyle name="Normal 21 4 3" xfId="483"/>
    <cellStyle name="Normal 21 4 3 2" xfId="1008"/>
    <cellStyle name="Normal 21 4 3 2 2" xfId="3163"/>
    <cellStyle name="Normal 21 4 3 2 2 2" xfId="10739"/>
    <cellStyle name="Normal 21 4 3 2 2 2 2" xfId="18331"/>
    <cellStyle name="Normal 21 4 3 2 2 2 3" xfId="35214"/>
    <cellStyle name="Normal 21 4 3 2 2 3" xfId="6964"/>
    <cellStyle name="Normal 21 4 3 2 2 3 2" xfId="22118"/>
    <cellStyle name="Normal 21 4 3 2 2 3 3" xfId="31439"/>
    <cellStyle name="Normal 21 4 3 2 2 4" xfId="14556"/>
    <cellStyle name="Normal 21 4 3 2 2 5" xfId="27638"/>
    <cellStyle name="Normal 21 4 3 2 3" xfId="2099"/>
    <cellStyle name="Normal 21 4 3 2 3 2" xfId="9675"/>
    <cellStyle name="Normal 21 4 3 2 3 2 2" xfId="17267"/>
    <cellStyle name="Normal 21 4 3 2 3 2 3" xfId="34150"/>
    <cellStyle name="Normal 21 4 3 2 3 3" xfId="5900"/>
    <cellStyle name="Normal 21 4 3 2 3 3 2" xfId="21054"/>
    <cellStyle name="Normal 21 4 3 2 3 3 3" xfId="30375"/>
    <cellStyle name="Normal 21 4 3 2 3 4" xfId="13492"/>
    <cellStyle name="Normal 21 4 3 2 3 5" xfId="26574"/>
    <cellStyle name="Normal 21 4 3 2 4" xfId="8623"/>
    <cellStyle name="Normal 21 4 3 2 4 2" xfId="16215"/>
    <cellStyle name="Normal 21 4 3 2 4 3" xfId="33098"/>
    <cellStyle name="Normal 21 4 3 2 5" xfId="4836"/>
    <cellStyle name="Normal 21 4 3 2 5 2" xfId="19990"/>
    <cellStyle name="Normal 21 4 3 2 5 3" xfId="29311"/>
    <cellStyle name="Normal 21 4 3 2 6" xfId="12440"/>
    <cellStyle name="Normal 21 4 3 2 7" xfId="25510"/>
    <cellStyle name="Normal 21 4 3 3" xfId="2638"/>
    <cellStyle name="Normal 21 4 3 3 2" xfId="10214"/>
    <cellStyle name="Normal 21 4 3 3 2 2" xfId="17806"/>
    <cellStyle name="Normal 21 4 3 3 2 3" xfId="34689"/>
    <cellStyle name="Normal 21 4 3 3 3" xfId="6439"/>
    <cellStyle name="Normal 21 4 3 3 3 2" xfId="21593"/>
    <cellStyle name="Normal 21 4 3 3 3 3" xfId="30914"/>
    <cellStyle name="Normal 21 4 3 3 4" xfId="14031"/>
    <cellStyle name="Normal 21 4 3 3 5" xfId="27113"/>
    <cellStyle name="Normal 21 4 3 4" xfId="1574"/>
    <cellStyle name="Normal 21 4 3 4 2" xfId="9150"/>
    <cellStyle name="Normal 21 4 3 4 2 2" xfId="16742"/>
    <cellStyle name="Normal 21 4 3 4 2 3" xfId="33625"/>
    <cellStyle name="Normal 21 4 3 4 3" xfId="5375"/>
    <cellStyle name="Normal 21 4 3 4 3 2" xfId="20529"/>
    <cellStyle name="Normal 21 4 3 4 3 3" xfId="29850"/>
    <cellStyle name="Normal 21 4 3 4 4" xfId="12967"/>
    <cellStyle name="Normal 21 4 3 4 5" xfId="26049"/>
    <cellStyle name="Normal 21 4 3 5" xfId="3730"/>
    <cellStyle name="Normal 21 4 3 5 2" xfId="11306"/>
    <cellStyle name="Normal 21 4 3 5 2 2" xfId="18898"/>
    <cellStyle name="Normal 21 4 3 5 2 3" xfId="35781"/>
    <cellStyle name="Normal 21 4 3 5 3" xfId="7531"/>
    <cellStyle name="Normal 21 4 3 5 3 2" xfId="22685"/>
    <cellStyle name="Normal 21 4 3 5 3 3" xfId="32006"/>
    <cellStyle name="Normal 21 4 3 5 4" xfId="15123"/>
    <cellStyle name="Normal 21 4 3 5 5" xfId="28205"/>
    <cellStyle name="Normal 21 4 3 6" xfId="8098"/>
    <cellStyle name="Normal 21 4 3 6 2" xfId="15690"/>
    <cellStyle name="Normal 21 4 3 6 3" xfId="32573"/>
    <cellStyle name="Normal 21 4 3 7" xfId="4311"/>
    <cellStyle name="Normal 21 4 3 7 2" xfId="19465"/>
    <cellStyle name="Normal 21 4 3 7 3" xfId="28786"/>
    <cellStyle name="Normal 21 4 3 8" xfId="11915"/>
    <cellStyle name="Normal 21 4 3 8 2" xfId="24985"/>
    <cellStyle name="Normal 21 4 3 9" xfId="24371"/>
    <cellStyle name="Normal 21 4 4" xfId="747"/>
    <cellStyle name="Normal 21 4 4 2" xfId="2902"/>
    <cellStyle name="Normal 21 4 4 2 2" xfId="10478"/>
    <cellStyle name="Normal 21 4 4 2 2 2" xfId="18070"/>
    <cellStyle name="Normal 21 4 4 2 2 3" xfId="34953"/>
    <cellStyle name="Normal 21 4 4 2 3" xfId="6703"/>
    <cellStyle name="Normal 21 4 4 2 3 2" xfId="21857"/>
    <cellStyle name="Normal 21 4 4 2 3 3" xfId="31178"/>
    <cellStyle name="Normal 21 4 4 2 4" xfId="14295"/>
    <cellStyle name="Normal 21 4 4 2 5" xfId="27377"/>
    <cellStyle name="Normal 21 4 4 3" xfId="1838"/>
    <cellStyle name="Normal 21 4 4 3 2" xfId="9414"/>
    <cellStyle name="Normal 21 4 4 3 2 2" xfId="17006"/>
    <cellStyle name="Normal 21 4 4 3 2 3" xfId="33889"/>
    <cellStyle name="Normal 21 4 4 3 3" xfId="5639"/>
    <cellStyle name="Normal 21 4 4 3 3 2" xfId="20793"/>
    <cellStyle name="Normal 21 4 4 3 3 3" xfId="30114"/>
    <cellStyle name="Normal 21 4 4 3 4" xfId="13231"/>
    <cellStyle name="Normal 21 4 4 3 5" xfId="26313"/>
    <cellStyle name="Normal 21 4 4 4" xfId="8362"/>
    <cellStyle name="Normal 21 4 4 4 2" xfId="15954"/>
    <cellStyle name="Normal 21 4 4 4 3" xfId="32837"/>
    <cellStyle name="Normal 21 4 4 5" xfId="4575"/>
    <cellStyle name="Normal 21 4 4 5 2" xfId="19729"/>
    <cellStyle name="Normal 21 4 4 5 3" xfId="29050"/>
    <cellStyle name="Normal 21 4 4 6" xfId="12179"/>
    <cellStyle name="Normal 21 4 4 7" xfId="25249"/>
    <cellStyle name="Normal 21 4 5" xfId="2377"/>
    <cellStyle name="Normal 21 4 5 2" xfId="9953"/>
    <cellStyle name="Normal 21 4 5 2 2" xfId="17545"/>
    <cellStyle name="Normal 21 4 5 2 3" xfId="34428"/>
    <cellStyle name="Normal 21 4 5 3" xfId="6178"/>
    <cellStyle name="Normal 21 4 5 3 2" xfId="21332"/>
    <cellStyle name="Normal 21 4 5 3 3" xfId="30653"/>
    <cellStyle name="Normal 21 4 5 4" xfId="13770"/>
    <cellStyle name="Normal 21 4 5 5" xfId="26852"/>
    <cellStyle name="Normal 21 4 6" xfId="1313"/>
    <cellStyle name="Normal 21 4 6 2" xfId="8889"/>
    <cellStyle name="Normal 21 4 6 2 2" xfId="16481"/>
    <cellStyle name="Normal 21 4 6 2 3" xfId="33364"/>
    <cellStyle name="Normal 21 4 6 3" xfId="5114"/>
    <cellStyle name="Normal 21 4 6 3 2" xfId="20268"/>
    <cellStyle name="Normal 21 4 6 3 3" xfId="29589"/>
    <cellStyle name="Normal 21 4 6 4" xfId="12706"/>
    <cellStyle name="Normal 21 4 6 5" xfId="25788"/>
    <cellStyle name="Normal 21 4 7" xfId="3469"/>
    <cellStyle name="Normal 21 4 7 2" xfId="11045"/>
    <cellStyle name="Normal 21 4 7 2 2" xfId="18637"/>
    <cellStyle name="Normal 21 4 7 2 3" xfId="35520"/>
    <cellStyle name="Normal 21 4 7 3" xfId="7270"/>
    <cellStyle name="Normal 21 4 7 3 2" xfId="22424"/>
    <cellStyle name="Normal 21 4 7 3 3" xfId="31745"/>
    <cellStyle name="Normal 21 4 7 4" xfId="14862"/>
    <cellStyle name="Normal 21 4 7 5" xfId="27944"/>
    <cellStyle name="Normal 21 4 8" xfId="7837"/>
    <cellStyle name="Normal 21 4 8 2" xfId="15429"/>
    <cellStyle name="Normal 21 4 8 3" xfId="32312"/>
    <cellStyle name="Normal 21 4 9" xfId="4050"/>
    <cellStyle name="Normal 21 4 9 2" xfId="19204"/>
    <cellStyle name="Normal 21 4 9 3" xfId="28525"/>
    <cellStyle name="Normal 21 5" xfId="349"/>
    <cellStyle name="Normal 21 5 10" xfId="24129"/>
    <cellStyle name="Normal 21 5 2" xfId="610"/>
    <cellStyle name="Normal 21 5 2 2" xfId="1135"/>
    <cellStyle name="Normal 21 5 2 2 2" xfId="3290"/>
    <cellStyle name="Normal 21 5 2 2 2 2" xfId="10866"/>
    <cellStyle name="Normal 21 5 2 2 2 2 2" xfId="18458"/>
    <cellStyle name="Normal 21 5 2 2 2 2 3" xfId="35341"/>
    <cellStyle name="Normal 21 5 2 2 2 3" xfId="7091"/>
    <cellStyle name="Normal 21 5 2 2 2 3 2" xfId="22245"/>
    <cellStyle name="Normal 21 5 2 2 2 3 3" xfId="31566"/>
    <cellStyle name="Normal 21 5 2 2 2 4" xfId="14683"/>
    <cellStyle name="Normal 21 5 2 2 2 5" xfId="27765"/>
    <cellStyle name="Normal 21 5 2 2 3" xfId="2226"/>
    <cellStyle name="Normal 21 5 2 2 3 2" xfId="9802"/>
    <cellStyle name="Normal 21 5 2 2 3 2 2" xfId="17394"/>
    <cellStyle name="Normal 21 5 2 2 3 2 3" xfId="34277"/>
    <cellStyle name="Normal 21 5 2 2 3 3" xfId="6027"/>
    <cellStyle name="Normal 21 5 2 2 3 3 2" xfId="21181"/>
    <cellStyle name="Normal 21 5 2 2 3 3 3" xfId="30502"/>
    <cellStyle name="Normal 21 5 2 2 3 4" xfId="13619"/>
    <cellStyle name="Normal 21 5 2 2 3 5" xfId="26701"/>
    <cellStyle name="Normal 21 5 2 2 4" xfId="8750"/>
    <cellStyle name="Normal 21 5 2 2 4 2" xfId="16342"/>
    <cellStyle name="Normal 21 5 2 2 4 3" xfId="33225"/>
    <cellStyle name="Normal 21 5 2 2 5" xfId="4963"/>
    <cellStyle name="Normal 21 5 2 2 5 2" xfId="20117"/>
    <cellStyle name="Normal 21 5 2 2 5 3" xfId="29438"/>
    <cellStyle name="Normal 21 5 2 2 6" xfId="12567"/>
    <cellStyle name="Normal 21 5 2 2 7" xfId="25637"/>
    <cellStyle name="Normal 21 5 2 3" xfId="2765"/>
    <cellStyle name="Normal 21 5 2 3 2" xfId="10341"/>
    <cellStyle name="Normal 21 5 2 3 2 2" xfId="17933"/>
    <cellStyle name="Normal 21 5 2 3 2 3" xfId="34816"/>
    <cellStyle name="Normal 21 5 2 3 3" xfId="6566"/>
    <cellStyle name="Normal 21 5 2 3 3 2" xfId="21720"/>
    <cellStyle name="Normal 21 5 2 3 3 3" xfId="31041"/>
    <cellStyle name="Normal 21 5 2 3 4" xfId="14158"/>
    <cellStyle name="Normal 21 5 2 3 5" xfId="27240"/>
    <cellStyle name="Normal 21 5 2 4" xfId="1701"/>
    <cellStyle name="Normal 21 5 2 4 2" xfId="9277"/>
    <cellStyle name="Normal 21 5 2 4 2 2" xfId="16869"/>
    <cellStyle name="Normal 21 5 2 4 2 3" xfId="33752"/>
    <cellStyle name="Normal 21 5 2 4 3" xfId="5502"/>
    <cellStyle name="Normal 21 5 2 4 3 2" xfId="20656"/>
    <cellStyle name="Normal 21 5 2 4 3 3" xfId="29977"/>
    <cellStyle name="Normal 21 5 2 4 4" xfId="13094"/>
    <cellStyle name="Normal 21 5 2 4 5" xfId="26176"/>
    <cellStyle name="Normal 21 5 2 5" xfId="3857"/>
    <cellStyle name="Normal 21 5 2 5 2" xfId="11433"/>
    <cellStyle name="Normal 21 5 2 5 2 2" xfId="19025"/>
    <cellStyle name="Normal 21 5 2 5 2 3" xfId="35908"/>
    <cellStyle name="Normal 21 5 2 5 3" xfId="7658"/>
    <cellStyle name="Normal 21 5 2 5 3 2" xfId="22812"/>
    <cellStyle name="Normal 21 5 2 5 3 3" xfId="32133"/>
    <cellStyle name="Normal 21 5 2 5 4" xfId="15250"/>
    <cellStyle name="Normal 21 5 2 5 5" xfId="28332"/>
    <cellStyle name="Normal 21 5 2 6" xfId="8225"/>
    <cellStyle name="Normal 21 5 2 6 2" xfId="15817"/>
    <cellStyle name="Normal 21 5 2 6 3" xfId="32700"/>
    <cellStyle name="Normal 21 5 2 7" xfId="4438"/>
    <cellStyle name="Normal 21 5 2 7 2" xfId="19592"/>
    <cellStyle name="Normal 21 5 2 7 3" xfId="28913"/>
    <cellStyle name="Normal 21 5 2 8" xfId="12042"/>
    <cellStyle name="Normal 21 5 2 8 2" xfId="25112"/>
    <cellStyle name="Normal 21 5 2 9" xfId="24582"/>
    <cellStyle name="Normal 21 5 3" xfId="874"/>
    <cellStyle name="Normal 21 5 3 2" xfId="3029"/>
    <cellStyle name="Normal 21 5 3 2 2" xfId="10605"/>
    <cellStyle name="Normal 21 5 3 2 2 2" xfId="18197"/>
    <cellStyle name="Normal 21 5 3 2 2 3" xfId="35080"/>
    <cellStyle name="Normal 21 5 3 2 3" xfId="6830"/>
    <cellStyle name="Normal 21 5 3 2 3 2" xfId="21984"/>
    <cellStyle name="Normal 21 5 3 2 3 3" xfId="31305"/>
    <cellStyle name="Normal 21 5 3 2 4" xfId="14422"/>
    <cellStyle name="Normal 21 5 3 2 5" xfId="27504"/>
    <cellStyle name="Normal 21 5 3 3" xfId="1965"/>
    <cellStyle name="Normal 21 5 3 3 2" xfId="9541"/>
    <cellStyle name="Normal 21 5 3 3 2 2" xfId="17133"/>
    <cellStyle name="Normal 21 5 3 3 2 3" xfId="34016"/>
    <cellStyle name="Normal 21 5 3 3 3" xfId="5766"/>
    <cellStyle name="Normal 21 5 3 3 3 2" xfId="20920"/>
    <cellStyle name="Normal 21 5 3 3 3 3" xfId="30241"/>
    <cellStyle name="Normal 21 5 3 3 4" xfId="13358"/>
    <cellStyle name="Normal 21 5 3 3 5" xfId="26440"/>
    <cellStyle name="Normal 21 5 3 4" xfId="8489"/>
    <cellStyle name="Normal 21 5 3 4 2" xfId="16081"/>
    <cellStyle name="Normal 21 5 3 4 3" xfId="32964"/>
    <cellStyle name="Normal 21 5 3 5" xfId="4702"/>
    <cellStyle name="Normal 21 5 3 5 2" xfId="19856"/>
    <cellStyle name="Normal 21 5 3 5 3" xfId="29177"/>
    <cellStyle name="Normal 21 5 3 6" xfId="12306"/>
    <cellStyle name="Normal 21 5 3 7" xfId="25376"/>
    <cellStyle name="Normal 21 5 4" xfId="2504"/>
    <cellStyle name="Normal 21 5 4 2" xfId="10080"/>
    <cellStyle name="Normal 21 5 4 2 2" xfId="17672"/>
    <cellStyle name="Normal 21 5 4 2 3" xfId="34555"/>
    <cellStyle name="Normal 21 5 4 3" xfId="6305"/>
    <cellStyle name="Normal 21 5 4 3 2" xfId="21459"/>
    <cellStyle name="Normal 21 5 4 3 3" xfId="30780"/>
    <cellStyle name="Normal 21 5 4 4" xfId="13897"/>
    <cellStyle name="Normal 21 5 4 5" xfId="26979"/>
    <cellStyle name="Normal 21 5 5" xfId="1440"/>
    <cellStyle name="Normal 21 5 5 2" xfId="9016"/>
    <cellStyle name="Normal 21 5 5 2 2" xfId="16608"/>
    <cellStyle name="Normal 21 5 5 2 3" xfId="33491"/>
    <cellStyle name="Normal 21 5 5 3" xfId="5241"/>
    <cellStyle name="Normal 21 5 5 3 2" xfId="20395"/>
    <cellStyle name="Normal 21 5 5 3 3" xfId="29716"/>
    <cellStyle name="Normal 21 5 5 4" xfId="12833"/>
    <cellStyle name="Normal 21 5 5 5" xfId="25915"/>
    <cellStyle name="Normal 21 5 6" xfId="3596"/>
    <cellStyle name="Normal 21 5 6 2" xfId="11172"/>
    <cellStyle name="Normal 21 5 6 2 2" xfId="18764"/>
    <cellStyle name="Normal 21 5 6 2 3" xfId="35647"/>
    <cellStyle name="Normal 21 5 6 3" xfId="7397"/>
    <cellStyle name="Normal 21 5 6 3 2" xfId="22551"/>
    <cellStyle name="Normal 21 5 6 3 3" xfId="31872"/>
    <cellStyle name="Normal 21 5 6 4" xfId="14989"/>
    <cellStyle name="Normal 21 5 6 5" xfId="28071"/>
    <cellStyle name="Normal 21 5 7" xfId="7964"/>
    <cellStyle name="Normal 21 5 7 2" xfId="15556"/>
    <cellStyle name="Normal 21 5 7 3" xfId="32439"/>
    <cellStyle name="Normal 21 5 8" xfId="4177"/>
    <cellStyle name="Normal 21 5 8 2" xfId="19331"/>
    <cellStyle name="Normal 21 5 8 3" xfId="28652"/>
    <cellStyle name="Normal 21 5 9" xfId="11781"/>
    <cellStyle name="Normal 21 5 9 2" xfId="24851"/>
    <cellStyle name="Normal 21 6" xfId="480"/>
    <cellStyle name="Normal 21 6 2" xfId="1005"/>
    <cellStyle name="Normal 21 6 2 2" xfId="3160"/>
    <cellStyle name="Normal 21 6 2 2 2" xfId="10736"/>
    <cellStyle name="Normal 21 6 2 2 2 2" xfId="18328"/>
    <cellStyle name="Normal 21 6 2 2 2 3" xfId="35211"/>
    <cellStyle name="Normal 21 6 2 2 3" xfId="6961"/>
    <cellStyle name="Normal 21 6 2 2 3 2" xfId="22115"/>
    <cellStyle name="Normal 21 6 2 2 3 3" xfId="31436"/>
    <cellStyle name="Normal 21 6 2 2 4" xfId="14553"/>
    <cellStyle name="Normal 21 6 2 2 5" xfId="27635"/>
    <cellStyle name="Normal 21 6 2 3" xfId="2096"/>
    <cellStyle name="Normal 21 6 2 3 2" xfId="9672"/>
    <cellStyle name="Normal 21 6 2 3 2 2" xfId="17264"/>
    <cellStyle name="Normal 21 6 2 3 2 3" xfId="34147"/>
    <cellStyle name="Normal 21 6 2 3 3" xfId="5897"/>
    <cellStyle name="Normal 21 6 2 3 3 2" xfId="21051"/>
    <cellStyle name="Normal 21 6 2 3 3 3" xfId="30372"/>
    <cellStyle name="Normal 21 6 2 3 4" xfId="13489"/>
    <cellStyle name="Normal 21 6 2 3 5" xfId="26571"/>
    <cellStyle name="Normal 21 6 2 4" xfId="8620"/>
    <cellStyle name="Normal 21 6 2 4 2" xfId="16212"/>
    <cellStyle name="Normal 21 6 2 4 3" xfId="33095"/>
    <cellStyle name="Normal 21 6 2 5" xfId="4833"/>
    <cellStyle name="Normal 21 6 2 5 2" xfId="19987"/>
    <cellStyle name="Normal 21 6 2 5 3" xfId="29308"/>
    <cellStyle name="Normal 21 6 2 6" xfId="12437"/>
    <cellStyle name="Normal 21 6 2 7" xfId="25507"/>
    <cellStyle name="Normal 21 6 3" xfId="2635"/>
    <cellStyle name="Normal 21 6 3 2" xfId="10211"/>
    <cellStyle name="Normal 21 6 3 2 2" xfId="17803"/>
    <cellStyle name="Normal 21 6 3 2 3" xfId="34686"/>
    <cellStyle name="Normal 21 6 3 3" xfId="6436"/>
    <cellStyle name="Normal 21 6 3 3 2" xfId="21590"/>
    <cellStyle name="Normal 21 6 3 3 3" xfId="30911"/>
    <cellStyle name="Normal 21 6 3 4" xfId="14028"/>
    <cellStyle name="Normal 21 6 3 5" xfId="27110"/>
    <cellStyle name="Normal 21 6 4" xfId="1571"/>
    <cellStyle name="Normal 21 6 4 2" xfId="9147"/>
    <cellStyle name="Normal 21 6 4 2 2" xfId="16739"/>
    <cellStyle name="Normal 21 6 4 2 3" xfId="33622"/>
    <cellStyle name="Normal 21 6 4 3" xfId="5372"/>
    <cellStyle name="Normal 21 6 4 3 2" xfId="20526"/>
    <cellStyle name="Normal 21 6 4 3 3" xfId="29847"/>
    <cellStyle name="Normal 21 6 4 4" xfId="12964"/>
    <cellStyle name="Normal 21 6 4 5" xfId="26046"/>
    <cellStyle name="Normal 21 6 5" xfId="3727"/>
    <cellStyle name="Normal 21 6 5 2" xfId="11303"/>
    <cellStyle name="Normal 21 6 5 2 2" xfId="18895"/>
    <cellStyle name="Normal 21 6 5 2 3" xfId="35778"/>
    <cellStyle name="Normal 21 6 5 3" xfId="7528"/>
    <cellStyle name="Normal 21 6 5 3 2" xfId="22682"/>
    <cellStyle name="Normal 21 6 5 3 3" xfId="32003"/>
    <cellStyle name="Normal 21 6 5 4" xfId="15120"/>
    <cellStyle name="Normal 21 6 5 5" xfId="28202"/>
    <cellStyle name="Normal 21 6 6" xfId="8095"/>
    <cellStyle name="Normal 21 6 6 2" xfId="15687"/>
    <cellStyle name="Normal 21 6 6 3" xfId="32570"/>
    <cellStyle name="Normal 21 6 7" xfId="4308"/>
    <cellStyle name="Normal 21 6 7 2" xfId="19462"/>
    <cellStyle name="Normal 21 6 7 3" xfId="28783"/>
    <cellStyle name="Normal 21 6 8" xfId="11912"/>
    <cellStyle name="Normal 21 6 8 2" xfId="24982"/>
    <cellStyle name="Normal 21 6 9" xfId="24368"/>
    <cellStyle name="Normal 21 7" xfId="744"/>
    <cellStyle name="Normal 21 7 2" xfId="2899"/>
    <cellStyle name="Normal 21 7 2 2" xfId="10475"/>
    <cellStyle name="Normal 21 7 2 2 2" xfId="18067"/>
    <cellStyle name="Normal 21 7 2 2 3" xfId="34950"/>
    <cellStyle name="Normal 21 7 2 3" xfId="6700"/>
    <cellStyle name="Normal 21 7 2 3 2" xfId="21854"/>
    <cellStyle name="Normal 21 7 2 3 3" xfId="31175"/>
    <cellStyle name="Normal 21 7 2 4" xfId="14292"/>
    <cellStyle name="Normal 21 7 2 5" xfId="27374"/>
    <cellStyle name="Normal 21 7 3" xfId="1835"/>
    <cellStyle name="Normal 21 7 3 2" xfId="9411"/>
    <cellStyle name="Normal 21 7 3 2 2" xfId="17003"/>
    <cellStyle name="Normal 21 7 3 2 3" xfId="33886"/>
    <cellStyle name="Normal 21 7 3 3" xfId="5636"/>
    <cellStyle name="Normal 21 7 3 3 2" xfId="20790"/>
    <cellStyle name="Normal 21 7 3 3 3" xfId="30111"/>
    <cellStyle name="Normal 21 7 3 4" xfId="13228"/>
    <cellStyle name="Normal 21 7 3 5" xfId="26310"/>
    <cellStyle name="Normal 21 7 4" xfId="8359"/>
    <cellStyle name="Normal 21 7 4 2" xfId="15951"/>
    <cellStyle name="Normal 21 7 4 3" xfId="32834"/>
    <cellStyle name="Normal 21 7 5" xfId="4572"/>
    <cellStyle name="Normal 21 7 5 2" xfId="19726"/>
    <cellStyle name="Normal 21 7 5 3" xfId="29047"/>
    <cellStyle name="Normal 21 7 6" xfId="12176"/>
    <cellStyle name="Normal 21 7 7" xfId="25246"/>
    <cellStyle name="Normal 21 8" xfId="2374"/>
    <cellStyle name="Normal 21 8 2" xfId="9950"/>
    <cellStyle name="Normal 21 8 2 2" xfId="17542"/>
    <cellStyle name="Normal 21 8 2 3" xfId="34425"/>
    <cellStyle name="Normal 21 8 3" xfId="6175"/>
    <cellStyle name="Normal 21 8 3 2" xfId="21329"/>
    <cellStyle name="Normal 21 8 3 3" xfId="30650"/>
    <cellStyle name="Normal 21 8 4" xfId="13767"/>
    <cellStyle name="Normal 21 8 5" xfId="26849"/>
    <cellStyle name="Normal 21 9" xfId="1310"/>
    <cellStyle name="Normal 21 9 2" xfId="8886"/>
    <cellStyle name="Normal 21 9 2 2" xfId="16478"/>
    <cellStyle name="Normal 21 9 2 3" xfId="33361"/>
    <cellStyle name="Normal 21 9 3" xfId="5111"/>
    <cellStyle name="Normal 21 9 3 2" xfId="20265"/>
    <cellStyle name="Normal 21 9 3 3" xfId="29586"/>
    <cellStyle name="Normal 21 9 4" xfId="12703"/>
    <cellStyle name="Normal 21 9 5" xfId="25785"/>
    <cellStyle name="Normal 22" xfId="205"/>
    <cellStyle name="Normal 22 10" xfId="3470"/>
    <cellStyle name="Normal 22 10 2" xfId="11046"/>
    <cellStyle name="Normal 22 10 2 2" xfId="18638"/>
    <cellStyle name="Normal 22 10 2 3" xfId="35521"/>
    <cellStyle name="Normal 22 10 3" xfId="7271"/>
    <cellStyle name="Normal 22 10 3 2" xfId="22425"/>
    <cellStyle name="Normal 22 10 3 3" xfId="31746"/>
    <cellStyle name="Normal 22 10 4" xfId="14863"/>
    <cellStyle name="Normal 22 10 5" xfId="27945"/>
    <cellStyle name="Normal 22 11" xfId="7838"/>
    <cellStyle name="Normal 22 11 2" xfId="15430"/>
    <cellStyle name="Normal 22 11 3" xfId="32313"/>
    <cellStyle name="Normal 22 12" xfId="4051"/>
    <cellStyle name="Normal 22 12 2" xfId="19205"/>
    <cellStyle name="Normal 22 12 3" xfId="28526"/>
    <cellStyle name="Normal 22 13" xfId="11655"/>
    <cellStyle name="Normal 22 13 2" xfId="24725"/>
    <cellStyle name="Normal 22 14" xfId="23257"/>
    <cellStyle name="Normal 22 2" xfId="206"/>
    <cellStyle name="Normal 22 2 10" xfId="11656"/>
    <cellStyle name="Normal 22 2 10 2" xfId="24726"/>
    <cellStyle name="Normal 22 2 11" xfId="23289"/>
    <cellStyle name="Normal 22 2 2" xfId="354"/>
    <cellStyle name="Normal 22 2 2 10" xfId="24134"/>
    <cellStyle name="Normal 22 2 2 2" xfId="615"/>
    <cellStyle name="Normal 22 2 2 2 2" xfId="1140"/>
    <cellStyle name="Normal 22 2 2 2 2 2" xfId="3295"/>
    <cellStyle name="Normal 22 2 2 2 2 2 2" xfId="10871"/>
    <cellStyle name="Normal 22 2 2 2 2 2 2 2" xfId="18463"/>
    <cellStyle name="Normal 22 2 2 2 2 2 2 3" xfId="35346"/>
    <cellStyle name="Normal 22 2 2 2 2 2 3" xfId="7096"/>
    <cellStyle name="Normal 22 2 2 2 2 2 3 2" xfId="22250"/>
    <cellStyle name="Normal 22 2 2 2 2 2 3 3" xfId="31571"/>
    <cellStyle name="Normal 22 2 2 2 2 2 4" xfId="14688"/>
    <cellStyle name="Normal 22 2 2 2 2 2 5" xfId="27770"/>
    <cellStyle name="Normal 22 2 2 2 2 3" xfId="2231"/>
    <cellStyle name="Normal 22 2 2 2 2 3 2" xfId="9807"/>
    <cellStyle name="Normal 22 2 2 2 2 3 2 2" xfId="17399"/>
    <cellStyle name="Normal 22 2 2 2 2 3 2 3" xfId="34282"/>
    <cellStyle name="Normal 22 2 2 2 2 3 3" xfId="6032"/>
    <cellStyle name="Normal 22 2 2 2 2 3 3 2" xfId="21186"/>
    <cellStyle name="Normal 22 2 2 2 2 3 3 3" xfId="30507"/>
    <cellStyle name="Normal 22 2 2 2 2 3 4" xfId="13624"/>
    <cellStyle name="Normal 22 2 2 2 2 3 5" xfId="26706"/>
    <cellStyle name="Normal 22 2 2 2 2 4" xfId="8755"/>
    <cellStyle name="Normal 22 2 2 2 2 4 2" xfId="16347"/>
    <cellStyle name="Normal 22 2 2 2 2 4 3" xfId="33230"/>
    <cellStyle name="Normal 22 2 2 2 2 5" xfId="4968"/>
    <cellStyle name="Normal 22 2 2 2 2 5 2" xfId="20122"/>
    <cellStyle name="Normal 22 2 2 2 2 5 3" xfId="29443"/>
    <cellStyle name="Normal 22 2 2 2 2 6" xfId="12572"/>
    <cellStyle name="Normal 22 2 2 2 2 7" xfId="25642"/>
    <cellStyle name="Normal 22 2 2 2 3" xfId="2770"/>
    <cellStyle name="Normal 22 2 2 2 3 2" xfId="10346"/>
    <cellStyle name="Normal 22 2 2 2 3 2 2" xfId="17938"/>
    <cellStyle name="Normal 22 2 2 2 3 2 3" xfId="34821"/>
    <cellStyle name="Normal 22 2 2 2 3 3" xfId="6571"/>
    <cellStyle name="Normal 22 2 2 2 3 3 2" xfId="21725"/>
    <cellStyle name="Normal 22 2 2 2 3 3 3" xfId="31046"/>
    <cellStyle name="Normal 22 2 2 2 3 4" xfId="14163"/>
    <cellStyle name="Normal 22 2 2 2 3 5" xfId="27245"/>
    <cellStyle name="Normal 22 2 2 2 4" xfId="1706"/>
    <cellStyle name="Normal 22 2 2 2 4 2" xfId="9282"/>
    <cellStyle name="Normal 22 2 2 2 4 2 2" xfId="16874"/>
    <cellStyle name="Normal 22 2 2 2 4 2 3" xfId="33757"/>
    <cellStyle name="Normal 22 2 2 2 4 3" xfId="5507"/>
    <cellStyle name="Normal 22 2 2 2 4 3 2" xfId="20661"/>
    <cellStyle name="Normal 22 2 2 2 4 3 3" xfId="29982"/>
    <cellStyle name="Normal 22 2 2 2 4 4" xfId="13099"/>
    <cellStyle name="Normal 22 2 2 2 4 5" xfId="26181"/>
    <cellStyle name="Normal 22 2 2 2 5" xfId="3862"/>
    <cellStyle name="Normal 22 2 2 2 5 2" xfId="11438"/>
    <cellStyle name="Normal 22 2 2 2 5 2 2" xfId="19030"/>
    <cellStyle name="Normal 22 2 2 2 5 2 3" xfId="35913"/>
    <cellStyle name="Normal 22 2 2 2 5 3" xfId="7663"/>
    <cellStyle name="Normal 22 2 2 2 5 3 2" xfId="22817"/>
    <cellStyle name="Normal 22 2 2 2 5 3 3" xfId="32138"/>
    <cellStyle name="Normal 22 2 2 2 5 4" xfId="15255"/>
    <cellStyle name="Normal 22 2 2 2 5 5" xfId="28337"/>
    <cellStyle name="Normal 22 2 2 2 6" xfId="8230"/>
    <cellStyle name="Normal 22 2 2 2 6 2" xfId="15822"/>
    <cellStyle name="Normal 22 2 2 2 6 3" xfId="32705"/>
    <cellStyle name="Normal 22 2 2 2 7" xfId="4443"/>
    <cellStyle name="Normal 22 2 2 2 7 2" xfId="19597"/>
    <cellStyle name="Normal 22 2 2 2 7 3" xfId="28918"/>
    <cellStyle name="Normal 22 2 2 2 8" xfId="12047"/>
    <cellStyle name="Normal 22 2 2 2 8 2" xfId="25117"/>
    <cellStyle name="Normal 22 2 2 2 9" xfId="24587"/>
    <cellStyle name="Normal 22 2 2 3" xfId="879"/>
    <cellStyle name="Normal 22 2 2 3 2" xfId="3034"/>
    <cellStyle name="Normal 22 2 2 3 2 2" xfId="10610"/>
    <cellStyle name="Normal 22 2 2 3 2 2 2" xfId="18202"/>
    <cellStyle name="Normal 22 2 2 3 2 2 3" xfId="35085"/>
    <cellStyle name="Normal 22 2 2 3 2 3" xfId="6835"/>
    <cellStyle name="Normal 22 2 2 3 2 3 2" xfId="21989"/>
    <cellStyle name="Normal 22 2 2 3 2 3 3" xfId="31310"/>
    <cellStyle name="Normal 22 2 2 3 2 4" xfId="14427"/>
    <cellStyle name="Normal 22 2 2 3 2 5" xfId="27509"/>
    <cellStyle name="Normal 22 2 2 3 3" xfId="1970"/>
    <cellStyle name="Normal 22 2 2 3 3 2" xfId="9546"/>
    <cellStyle name="Normal 22 2 2 3 3 2 2" xfId="17138"/>
    <cellStyle name="Normal 22 2 2 3 3 2 3" xfId="34021"/>
    <cellStyle name="Normal 22 2 2 3 3 3" xfId="5771"/>
    <cellStyle name="Normal 22 2 2 3 3 3 2" xfId="20925"/>
    <cellStyle name="Normal 22 2 2 3 3 3 3" xfId="30246"/>
    <cellStyle name="Normal 22 2 2 3 3 4" xfId="13363"/>
    <cellStyle name="Normal 22 2 2 3 3 5" xfId="26445"/>
    <cellStyle name="Normal 22 2 2 3 4" xfId="8494"/>
    <cellStyle name="Normal 22 2 2 3 4 2" xfId="16086"/>
    <cellStyle name="Normal 22 2 2 3 4 3" xfId="32969"/>
    <cellStyle name="Normal 22 2 2 3 5" xfId="4707"/>
    <cellStyle name="Normal 22 2 2 3 5 2" xfId="19861"/>
    <cellStyle name="Normal 22 2 2 3 5 3" xfId="29182"/>
    <cellStyle name="Normal 22 2 2 3 6" xfId="12311"/>
    <cellStyle name="Normal 22 2 2 3 7" xfId="25381"/>
    <cellStyle name="Normal 22 2 2 4" xfId="2509"/>
    <cellStyle name="Normal 22 2 2 4 2" xfId="10085"/>
    <cellStyle name="Normal 22 2 2 4 2 2" xfId="17677"/>
    <cellStyle name="Normal 22 2 2 4 2 3" xfId="34560"/>
    <cellStyle name="Normal 22 2 2 4 3" xfId="6310"/>
    <cellStyle name="Normal 22 2 2 4 3 2" xfId="21464"/>
    <cellStyle name="Normal 22 2 2 4 3 3" xfId="30785"/>
    <cellStyle name="Normal 22 2 2 4 4" xfId="13902"/>
    <cellStyle name="Normal 22 2 2 4 5" xfId="26984"/>
    <cellStyle name="Normal 22 2 2 5" xfId="1445"/>
    <cellStyle name="Normal 22 2 2 5 2" xfId="9021"/>
    <cellStyle name="Normal 22 2 2 5 2 2" xfId="16613"/>
    <cellStyle name="Normal 22 2 2 5 2 3" xfId="33496"/>
    <cellStyle name="Normal 22 2 2 5 3" xfId="5246"/>
    <cellStyle name="Normal 22 2 2 5 3 2" xfId="20400"/>
    <cellStyle name="Normal 22 2 2 5 3 3" xfId="29721"/>
    <cellStyle name="Normal 22 2 2 5 4" xfId="12838"/>
    <cellStyle name="Normal 22 2 2 5 5" xfId="25920"/>
    <cellStyle name="Normal 22 2 2 6" xfId="3601"/>
    <cellStyle name="Normal 22 2 2 6 2" xfId="11177"/>
    <cellStyle name="Normal 22 2 2 6 2 2" xfId="18769"/>
    <cellStyle name="Normal 22 2 2 6 2 3" xfId="35652"/>
    <cellStyle name="Normal 22 2 2 6 3" xfId="7402"/>
    <cellStyle name="Normal 22 2 2 6 3 2" xfId="22556"/>
    <cellStyle name="Normal 22 2 2 6 3 3" xfId="31877"/>
    <cellStyle name="Normal 22 2 2 6 4" xfId="14994"/>
    <cellStyle name="Normal 22 2 2 6 5" xfId="28076"/>
    <cellStyle name="Normal 22 2 2 7" xfId="7969"/>
    <cellStyle name="Normal 22 2 2 7 2" xfId="15561"/>
    <cellStyle name="Normal 22 2 2 7 3" xfId="32444"/>
    <cellStyle name="Normal 22 2 2 8" xfId="4182"/>
    <cellStyle name="Normal 22 2 2 8 2" xfId="19336"/>
    <cellStyle name="Normal 22 2 2 8 3" xfId="28657"/>
    <cellStyle name="Normal 22 2 2 9" xfId="11786"/>
    <cellStyle name="Normal 22 2 2 9 2" xfId="24856"/>
    <cellStyle name="Normal 22 2 3" xfId="485"/>
    <cellStyle name="Normal 22 2 3 2" xfId="1010"/>
    <cellStyle name="Normal 22 2 3 2 2" xfId="3165"/>
    <cellStyle name="Normal 22 2 3 2 2 2" xfId="10741"/>
    <cellStyle name="Normal 22 2 3 2 2 2 2" xfId="18333"/>
    <cellStyle name="Normal 22 2 3 2 2 2 3" xfId="35216"/>
    <cellStyle name="Normal 22 2 3 2 2 3" xfId="6966"/>
    <cellStyle name="Normal 22 2 3 2 2 3 2" xfId="22120"/>
    <cellStyle name="Normal 22 2 3 2 2 3 3" xfId="31441"/>
    <cellStyle name="Normal 22 2 3 2 2 4" xfId="14558"/>
    <cellStyle name="Normal 22 2 3 2 2 5" xfId="27640"/>
    <cellStyle name="Normal 22 2 3 2 3" xfId="2101"/>
    <cellStyle name="Normal 22 2 3 2 3 2" xfId="9677"/>
    <cellStyle name="Normal 22 2 3 2 3 2 2" xfId="17269"/>
    <cellStyle name="Normal 22 2 3 2 3 2 3" xfId="34152"/>
    <cellStyle name="Normal 22 2 3 2 3 3" xfId="5902"/>
    <cellStyle name="Normal 22 2 3 2 3 3 2" xfId="21056"/>
    <cellStyle name="Normal 22 2 3 2 3 3 3" xfId="30377"/>
    <cellStyle name="Normal 22 2 3 2 3 4" xfId="13494"/>
    <cellStyle name="Normal 22 2 3 2 3 5" xfId="26576"/>
    <cellStyle name="Normal 22 2 3 2 4" xfId="8625"/>
    <cellStyle name="Normal 22 2 3 2 4 2" xfId="16217"/>
    <cellStyle name="Normal 22 2 3 2 4 3" xfId="33100"/>
    <cellStyle name="Normal 22 2 3 2 5" xfId="4838"/>
    <cellStyle name="Normal 22 2 3 2 5 2" xfId="19992"/>
    <cellStyle name="Normal 22 2 3 2 5 3" xfId="29313"/>
    <cellStyle name="Normal 22 2 3 2 6" xfId="12442"/>
    <cellStyle name="Normal 22 2 3 2 7" xfId="25512"/>
    <cellStyle name="Normal 22 2 3 3" xfId="2640"/>
    <cellStyle name="Normal 22 2 3 3 2" xfId="10216"/>
    <cellStyle name="Normal 22 2 3 3 2 2" xfId="17808"/>
    <cellStyle name="Normal 22 2 3 3 2 3" xfId="34691"/>
    <cellStyle name="Normal 22 2 3 3 3" xfId="6441"/>
    <cellStyle name="Normal 22 2 3 3 3 2" xfId="21595"/>
    <cellStyle name="Normal 22 2 3 3 3 3" xfId="30916"/>
    <cellStyle name="Normal 22 2 3 3 4" xfId="14033"/>
    <cellStyle name="Normal 22 2 3 3 5" xfId="27115"/>
    <cellStyle name="Normal 22 2 3 4" xfId="1576"/>
    <cellStyle name="Normal 22 2 3 4 2" xfId="9152"/>
    <cellStyle name="Normal 22 2 3 4 2 2" xfId="16744"/>
    <cellStyle name="Normal 22 2 3 4 2 3" xfId="33627"/>
    <cellStyle name="Normal 22 2 3 4 3" xfId="5377"/>
    <cellStyle name="Normal 22 2 3 4 3 2" xfId="20531"/>
    <cellStyle name="Normal 22 2 3 4 3 3" xfId="29852"/>
    <cellStyle name="Normal 22 2 3 4 4" xfId="12969"/>
    <cellStyle name="Normal 22 2 3 4 5" xfId="26051"/>
    <cellStyle name="Normal 22 2 3 5" xfId="3732"/>
    <cellStyle name="Normal 22 2 3 5 2" xfId="11308"/>
    <cellStyle name="Normal 22 2 3 5 2 2" xfId="18900"/>
    <cellStyle name="Normal 22 2 3 5 2 3" xfId="35783"/>
    <cellStyle name="Normal 22 2 3 5 3" xfId="7533"/>
    <cellStyle name="Normal 22 2 3 5 3 2" xfId="22687"/>
    <cellStyle name="Normal 22 2 3 5 3 3" xfId="32008"/>
    <cellStyle name="Normal 22 2 3 5 4" xfId="15125"/>
    <cellStyle name="Normal 22 2 3 5 5" xfId="28207"/>
    <cellStyle name="Normal 22 2 3 6" xfId="8100"/>
    <cellStyle name="Normal 22 2 3 6 2" xfId="15692"/>
    <cellStyle name="Normal 22 2 3 6 3" xfId="32575"/>
    <cellStyle name="Normal 22 2 3 7" xfId="4313"/>
    <cellStyle name="Normal 22 2 3 7 2" xfId="19467"/>
    <cellStyle name="Normal 22 2 3 7 3" xfId="28788"/>
    <cellStyle name="Normal 22 2 3 8" xfId="11917"/>
    <cellStyle name="Normal 22 2 3 8 2" xfId="24987"/>
    <cellStyle name="Normal 22 2 3 9" xfId="24373"/>
    <cellStyle name="Normal 22 2 4" xfId="749"/>
    <cellStyle name="Normal 22 2 4 2" xfId="2904"/>
    <cellStyle name="Normal 22 2 4 2 2" xfId="10480"/>
    <cellStyle name="Normal 22 2 4 2 2 2" xfId="18072"/>
    <cellStyle name="Normal 22 2 4 2 2 3" xfId="34955"/>
    <cellStyle name="Normal 22 2 4 2 3" xfId="6705"/>
    <cellStyle name="Normal 22 2 4 2 3 2" xfId="21859"/>
    <cellStyle name="Normal 22 2 4 2 3 3" xfId="31180"/>
    <cellStyle name="Normal 22 2 4 2 4" xfId="14297"/>
    <cellStyle name="Normal 22 2 4 2 5" xfId="27379"/>
    <cellStyle name="Normal 22 2 4 3" xfId="1840"/>
    <cellStyle name="Normal 22 2 4 3 2" xfId="9416"/>
    <cellStyle name="Normal 22 2 4 3 2 2" xfId="17008"/>
    <cellStyle name="Normal 22 2 4 3 2 3" xfId="33891"/>
    <cellStyle name="Normal 22 2 4 3 3" xfId="5641"/>
    <cellStyle name="Normal 22 2 4 3 3 2" xfId="20795"/>
    <cellStyle name="Normal 22 2 4 3 3 3" xfId="30116"/>
    <cellStyle name="Normal 22 2 4 3 4" xfId="13233"/>
    <cellStyle name="Normal 22 2 4 3 5" xfId="26315"/>
    <cellStyle name="Normal 22 2 4 4" xfId="8364"/>
    <cellStyle name="Normal 22 2 4 4 2" xfId="15956"/>
    <cellStyle name="Normal 22 2 4 4 3" xfId="32839"/>
    <cellStyle name="Normal 22 2 4 5" xfId="4577"/>
    <cellStyle name="Normal 22 2 4 5 2" xfId="19731"/>
    <cellStyle name="Normal 22 2 4 5 3" xfId="29052"/>
    <cellStyle name="Normal 22 2 4 6" xfId="12181"/>
    <cellStyle name="Normal 22 2 4 7" xfId="25251"/>
    <cellStyle name="Normal 22 2 5" xfId="2379"/>
    <cellStyle name="Normal 22 2 5 2" xfId="9955"/>
    <cellStyle name="Normal 22 2 5 2 2" xfId="17547"/>
    <cellStyle name="Normal 22 2 5 2 3" xfId="34430"/>
    <cellStyle name="Normal 22 2 5 3" xfId="6180"/>
    <cellStyle name="Normal 22 2 5 3 2" xfId="21334"/>
    <cellStyle name="Normal 22 2 5 3 3" xfId="30655"/>
    <cellStyle name="Normal 22 2 5 4" xfId="13772"/>
    <cellStyle name="Normal 22 2 5 5" xfId="26854"/>
    <cellStyle name="Normal 22 2 6" xfId="1315"/>
    <cellStyle name="Normal 22 2 6 2" xfId="8891"/>
    <cellStyle name="Normal 22 2 6 2 2" xfId="16483"/>
    <cellStyle name="Normal 22 2 6 2 3" xfId="33366"/>
    <cellStyle name="Normal 22 2 6 3" xfId="5116"/>
    <cellStyle name="Normal 22 2 6 3 2" xfId="20270"/>
    <cellStyle name="Normal 22 2 6 3 3" xfId="29591"/>
    <cellStyle name="Normal 22 2 6 4" xfId="12708"/>
    <cellStyle name="Normal 22 2 6 5" xfId="25790"/>
    <cellStyle name="Normal 22 2 7" xfId="3471"/>
    <cellStyle name="Normal 22 2 7 2" xfId="11047"/>
    <cellStyle name="Normal 22 2 7 2 2" xfId="18639"/>
    <cellStyle name="Normal 22 2 7 2 3" xfId="35522"/>
    <cellStyle name="Normal 22 2 7 3" xfId="7272"/>
    <cellStyle name="Normal 22 2 7 3 2" xfId="22426"/>
    <cellStyle name="Normal 22 2 7 3 3" xfId="31747"/>
    <cellStyle name="Normal 22 2 7 4" xfId="14864"/>
    <cellStyle name="Normal 22 2 7 5" xfId="27946"/>
    <cellStyle name="Normal 22 2 8" xfId="7839"/>
    <cellStyle name="Normal 22 2 8 2" xfId="15431"/>
    <cellStyle name="Normal 22 2 8 3" xfId="32314"/>
    <cellStyle name="Normal 22 2 9" xfId="4052"/>
    <cellStyle name="Normal 22 2 9 2" xfId="19206"/>
    <cellStyle name="Normal 22 2 9 3" xfId="28527"/>
    <cellStyle name="Normal 22 3" xfId="207"/>
    <cellStyle name="Normal 22 3 10" xfId="11657"/>
    <cellStyle name="Normal 22 3 10 2" xfId="24727"/>
    <cellStyle name="Normal 22 3 11" xfId="23318"/>
    <cellStyle name="Normal 22 3 2" xfId="355"/>
    <cellStyle name="Normal 22 3 2 10" xfId="24135"/>
    <cellStyle name="Normal 22 3 2 2" xfId="616"/>
    <cellStyle name="Normal 22 3 2 2 2" xfId="1141"/>
    <cellStyle name="Normal 22 3 2 2 2 2" xfId="3296"/>
    <cellStyle name="Normal 22 3 2 2 2 2 2" xfId="10872"/>
    <cellStyle name="Normal 22 3 2 2 2 2 2 2" xfId="18464"/>
    <cellStyle name="Normal 22 3 2 2 2 2 2 3" xfId="35347"/>
    <cellStyle name="Normal 22 3 2 2 2 2 3" xfId="7097"/>
    <cellStyle name="Normal 22 3 2 2 2 2 3 2" xfId="22251"/>
    <cellStyle name="Normal 22 3 2 2 2 2 3 3" xfId="31572"/>
    <cellStyle name="Normal 22 3 2 2 2 2 4" xfId="14689"/>
    <cellStyle name="Normal 22 3 2 2 2 2 5" xfId="27771"/>
    <cellStyle name="Normal 22 3 2 2 2 3" xfId="2232"/>
    <cellStyle name="Normal 22 3 2 2 2 3 2" xfId="9808"/>
    <cellStyle name="Normal 22 3 2 2 2 3 2 2" xfId="17400"/>
    <cellStyle name="Normal 22 3 2 2 2 3 2 3" xfId="34283"/>
    <cellStyle name="Normal 22 3 2 2 2 3 3" xfId="6033"/>
    <cellStyle name="Normal 22 3 2 2 2 3 3 2" xfId="21187"/>
    <cellStyle name="Normal 22 3 2 2 2 3 3 3" xfId="30508"/>
    <cellStyle name="Normal 22 3 2 2 2 3 4" xfId="13625"/>
    <cellStyle name="Normal 22 3 2 2 2 3 5" xfId="26707"/>
    <cellStyle name="Normal 22 3 2 2 2 4" xfId="8756"/>
    <cellStyle name="Normal 22 3 2 2 2 4 2" xfId="16348"/>
    <cellStyle name="Normal 22 3 2 2 2 4 3" xfId="33231"/>
    <cellStyle name="Normal 22 3 2 2 2 5" xfId="4969"/>
    <cellStyle name="Normal 22 3 2 2 2 5 2" xfId="20123"/>
    <cellStyle name="Normal 22 3 2 2 2 5 3" xfId="29444"/>
    <cellStyle name="Normal 22 3 2 2 2 6" xfId="12573"/>
    <cellStyle name="Normal 22 3 2 2 2 7" xfId="25643"/>
    <cellStyle name="Normal 22 3 2 2 3" xfId="2771"/>
    <cellStyle name="Normal 22 3 2 2 3 2" xfId="10347"/>
    <cellStyle name="Normal 22 3 2 2 3 2 2" xfId="17939"/>
    <cellStyle name="Normal 22 3 2 2 3 2 3" xfId="34822"/>
    <cellStyle name="Normal 22 3 2 2 3 3" xfId="6572"/>
    <cellStyle name="Normal 22 3 2 2 3 3 2" xfId="21726"/>
    <cellStyle name="Normal 22 3 2 2 3 3 3" xfId="31047"/>
    <cellStyle name="Normal 22 3 2 2 3 4" xfId="14164"/>
    <cellStyle name="Normal 22 3 2 2 3 5" xfId="27246"/>
    <cellStyle name="Normal 22 3 2 2 4" xfId="1707"/>
    <cellStyle name="Normal 22 3 2 2 4 2" xfId="9283"/>
    <cellStyle name="Normal 22 3 2 2 4 2 2" xfId="16875"/>
    <cellStyle name="Normal 22 3 2 2 4 2 3" xfId="33758"/>
    <cellStyle name="Normal 22 3 2 2 4 3" xfId="5508"/>
    <cellStyle name="Normal 22 3 2 2 4 3 2" xfId="20662"/>
    <cellStyle name="Normal 22 3 2 2 4 3 3" xfId="29983"/>
    <cellStyle name="Normal 22 3 2 2 4 4" xfId="13100"/>
    <cellStyle name="Normal 22 3 2 2 4 5" xfId="26182"/>
    <cellStyle name="Normal 22 3 2 2 5" xfId="3863"/>
    <cellStyle name="Normal 22 3 2 2 5 2" xfId="11439"/>
    <cellStyle name="Normal 22 3 2 2 5 2 2" xfId="19031"/>
    <cellStyle name="Normal 22 3 2 2 5 2 3" xfId="35914"/>
    <cellStyle name="Normal 22 3 2 2 5 3" xfId="7664"/>
    <cellStyle name="Normal 22 3 2 2 5 3 2" xfId="22818"/>
    <cellStyle name="Normal 22 3 2 2 5 3 3" xfId="32139"/>
    <cellStyle name="Normal 22 3 2 2 5 4" xfId="15256"/>
    <cellStyle name="Normal 22 3 2 2 5 5" xfId="28338"/>
    <cellStyle name="Normal 22 3 2 2 6" xfId="8231"/>
    <cellStyle name="Normal 22 3 2 2 6 2" xfId="15823"/>
    <cellStyle name="Normal 22 3 2 2 6 3" xfId="32706"/>
    <cellStyle name="Normal 22 3 2 2 7" xfId="4444"/>
    <cellStyle name="Normal 22 3 2 2 7 2" xfId="19598"/>
    <cellStyle name="Normal 22 3 2 2 7 3" xfId="28919"/>
    <cellStyle name="Normal 22 3 2 2 8" xfId="12048"/>
    <cellStyle name="Normal 22 3 2 2 8 2" xfId="25118"/>
    <cellStyle name="Normal 22 3 2 2 9" xfId="24588"/>
    <cellStyle name="Normal 22 3 2 3" xfId="880"/>
    <cellStyle name="Normal 22 3 2 3 2" xfId="3035"/>
    <cellStyle name="Normal 22 3 2 3 2 2" xfId="10611"/>
    <cellStyle name="Normal 22 3 2 3 2 2 2" xfId="18203"/>
    <cellStyle name="Normal 22 3 2 3 2 2 3" xfId="35086"/>
    <cellStyle name="Normal 22 3 2 3 2 3" xfId="6836"/>
    <cellStyle name="Normal 22 3 2 3 2 3 2" xfId="21990"/>
    <cellStyle name="Normal 22 3 2 3 2 3 3" xfId="31311"/>
    <cellStyle name="Normal 22 3 2 3 2 4" xfId="14428"/>
    <cellStyle name="Normal 22 3 2 3 2 5" xfId="27510"/>
    <cellStyle name="Normal 22 3 2 3 3" xfId="1971"/>
    <cellStyle name="Normal 22 3 2 3 3 2" xfId="9547"/>
    <cellStyle name="Normal 22 3 2 3 3 2 2" xfId="17139"/>
    <cellStyle name="Normal 22 3 2 3 3 2 3" xfId="34022"/>
    <cellStyle name="Normal 22 3 2 3 3 3" xfId="5772"/>
    <cellStyle name="Normal 22 3 2 3 3 3 2" xfId="20926"/>
    <cellStyle name="Normal 22 3 2 3 3 3 3" xfId="30247"/>
    <cellStyle name="Normal 22 3 2 3 3 4" xfId="13364"/>
    <cellStyle name="Normal 22 3 2 3 3 5" xfId="26446"/>
    <cellStyle name="Normal 22 3 2 3 4" xfId="8495"/>
    <cellStyle name="Normal 22 3 2 3 4 2" xfId="16087"/>
    <cellStyle name="Normal 22 3 2 3 4 3" xfId="32970"/>
    <cellStyle name="Normal 22 3 2 3 5" xfId="4708"/>
    <cellStyle name="Normal 22 3 2 3 5 2" xfId="19862"/>
    <cellStyle name="Normal 22 3 2 3 5 3" xfId="29183"/>
    <cellStyle name="Normal 22 3 2 3 6" xfId="12312"/>
    <cellStyle name="Normal 22 3 2 3 7" xfId="25382"/>
    <cellStyle name="Normal 22 3 2 4" xfId="2510"/>
    <cellStyle name="Normal 22 3 2 4 2" xfId="10086"/>
    <cellStyle name="Normal 22 3 2 4 2 2" xfId="17678"/>
    <cellStyle name="Normal 22 3 2 4 2 3" xfId="34561"/>
    <cellStyle name="Normal 22 3 2 4 3" xfId="6311"/>
    <cellStyle name="Normal 22 3 2 4 3 2" xfId="21465"/>
    <cellStyle name="Normal 22 3 2 4 3 3" xfId="30786"/>
    <cellStyle name="Normal 22 3 2 4 4" xfId="13903"/>
    <cellStyle name="Normal 22 3 2 4 5" xfId="26985"/>
    <cellStyle name="Normal 22 3 2 5" xfId="1446"/>
    <cellStyle name="Normal 22 3 2 5 2" xfId="9022"/>
    <cellStyle name="Normal 22 3 2 5 2 2" xfId="16614"/>
    <cellStyle name="Normal 22 3 2 5 2 3" xfId="33497"/>
    <cellStyle name="Normal 22 3 2 5 3" xfId="5247"/>
    <cellStyle name="Normal 22 3 2 5 3 2" xfId="20401"/>
    <cellStyle name="Normal 22 3 2 5 3 3" xfId="29722"/>
    <cellStyle name="Normal 22 3 2 5 4" xfId="12839"/>
    <cellStyle name="Normal 22 3 2 5 5" xfId="25921"/>
    <cellStyle name="Normal 22 3 2 6" xfId="3602"/>
    <cellStyle name="Normal 22 3 2 6 2" xfId="11178"/>
    <cellStyle name="Normal 22 3 2 6 2 2" xfId="18770"/>
    <cellStyle name="Normal 22 3 2 6 2 3" xfId="35653"/>
    <cellStyle name="Normal 22 3 2 6 3" xfId="7403"/>
    <cellStyle name="Normal 22 3 2 6 3 2" xfId="22557"/>
    <cellStyle name="Normal 22 3 2 6 3 3" xfId="31878"/>
    <cellStyle name="Normal 22 3 2 6 4" xfId="14995"/>
    <cellStyle name="Normal 22 3 2 6 5" xfId="28077"/>
    <cellStyle name="Normal 22 3 2 7" xfId="7970"/>
    <cellStyle name="Normal 22 3 2 7 2" xfId="15562"/>
    <cellStyle name="Normal 22 3 2 7 3" xfId="32445"/>
    <cellStyle name="Normal 22 3 2 8" xfId="4183"/>
    <cellStyle name="Normal 22 3 2 8 2" xfId="19337"/>
    <cellStyle name="Normal 22 3 2 8 3" xfId="28658"/>
    <cellStyle name="Normal 22 3 2 9" xfId="11787"/>
    <cellStyle name="Normal 22 3 2 9 2" xfId="24857"/>
    <cellStyle name="Normal 22 3 3" xfId="486"/>
    <cellStyle name="Normal 22 3 3 2" xfId="1011"/>
    <cellStyle name="Normal 22 3 3 2 2" xfId="3166"/>
    <cellStyle name="Normal 22 3 3 2 2 2" xfId="10742"/>
    <cellStyle name="Normal 22 3 3 2 2 2 2" xfId="18334"/>
    <cellStyle name="Normal 22 3 3 2 2 2 3" xfId="35217"/>
    <cellStyle name="Normal 22 3 3 2 2 3" xfId="6967"/>
    <cellStyle name="Normal 22 3 3 2 2 3 2" xfId="22121"/>
    <cellStyle name="Normal 22 3 3 2 2 3 3" xfId="31442"/>
    <cellStyle name="Normal 22 3 3 2 2 4" xfId="14559"/>
    <cellStyle name="Normal 22 3 3 2 2 5" xfId="27641"/>
    <cellStyle name="Normal 22 3 3 2 3" xfId="2102"/>
    <cellStyle name="Normal 22 3 3 2 3 2" xfId="9678"/>
    <cellStyle name="Normal 22 3 3 2 3 2 2" xfId="17270"/>
    <cellStyle name="Normal 22 3 3 2 3 2 3" xfId="34153"/>
    <cellStyle name="Normal 22 3 3 2 3 3" xfId="5903"/>
    <cellStyle name="Normal 22 3 3 2 3 3 2" xfId="21057"/>
    <cellStyle name="Normal 22 3 3 2 3 3 3" xfId="30378"/>
    <cellStyle name="Normal 22 3 3 2 3 4" xfId="13495"/>
    <cellStyle name="Normal 22 3 3 2 3 5" xfId="26577"/>
    <cellStyle name="Normal 22 3 3 2 4" xfId="8626"/>
    <cellStyle name="Normal 22 3 3 2 4 2" xfId="16218"/>
    <cellStyle name="Normal 22 3 3 2 4 3" xfId="33101"/>
    <cellStyle name="Normal 22 3 3 2 5" xfId="4839"/>
    <cellStyle name="Normal 22 3 3 2 5 2" xfId="19993"/>
    <cellStyle name="Normal 22 3 3 2 5 3" xfId="29314"/>
    <cellStyle name="Normal 22 3 3 2 6" xfId="12443"/>
    <cellStyle name="Normal 22 3 3 2 7" xfId="25513"/>
    <cellStyle name="Normal 22 3 3 3" xfId="2641"/>
    <cellStyle name="Normal 22 3 3 3 2" xfId="10217"/>
    <cellStyle name="Normal 22 3 3 3 2 2" xfId="17809"/>
    <cellStyle name="Normal 22 3 3 3 2 3" xfId="34692"/>
    <cellStyle name="Normal 22 3 3 3 3" xfId="6442"/>
    <cellStyle name="Normal 22 3 3 3 3 2" xfId="21596"/>
    <cellStyle name="Normal 22 3 3 3 3 3" xfId="30917"/>
    <cellStyle name="Normal 22 3 3 3 4" xfId="14034"/>
    <cellStyle name="Normal 22 3 3 3 5" xfId="27116"/>
    <cellStyle name="Normal 22 3 3 4" xfId="1577"/>
    <cellStyle name="Normal 22 3 3 4 2" xfId="9153"/>
    <cellStyle name="Normal 22 3 3 4 2 2" xfId="16745"/>
    <cellStyle name="Normal 22 3 3 4 2 3" xfId="33628"/>
    <cellStyle name="Normal 22 3 3 4 3" xfId="5378"/>
    <cellStyle name="Normal 22 3 3 4 3 2" xfId="20532"/>
    <cellStyle name="Normal 22 3 3 4 3 3" xfId="29853"/>
    <cellStyle name="Normal 22 3 3 4 4" xfId="12970"/>
    <cellStyle name="Normal 22 3 3 4 5" xfId="26052"/>
    <cellStyle name="Normal 22 3 3 5" xfId="3733"/>
    <cellStyle name="Normal 22 3 3 5 2" xfId="11309"/>
    <cellStyle name="Normal 22 3 3 5 2 2" xfId="18901"/>
    <cellStyle name="Normal 22 3 3 5 2 3" xfId="35784"/>
    <cellStyle name="Normal 22 3 3 5 3" xfId="7534"/>
    <cellStyle name="Normal 22 3 3 5 3 2" xfId="22688"/>
    <cellStyle name="Normal 22 3 3 5 3 3" xfId="32009"/>
    <cellStyle name="Normal 22 3 3 5 4" xfId="15126"/>
    <cellStyle name="Normal 22 3 3 5 5" xfId="28208"/>
    <cellStyle name="Normal 22 3 3 6" xfId="8101"/>
    <cellStyle name="Normal 22 3 3 6 2" xfId="15693"/>
    <cellStyle name="Normal 22 3 3 6 3" xfId="32576"/>
    <cellStyle name="Normal 22 3 3 7" xfId="4314"/>
    <cellStyle name="Normal 22 3 3 7 2" xfId="19468"/>
    <cellStyle name="Normal 22 3 3 7 3" xfId="28789"/>
    <cellStyle name="Normal 22 3 3 8" xfId="11918"/>
    <cellStyle name="Normal 22 3 3 8 2" xfId="24988"/>
    <cellStyle name="Normal 22 3 3 9" xfId="24374"/>
    <cellStyle name="Normal 22 3 4" xfId="750"/>
    <cellStyle name="Normal 22 3 4 2" xfId="2905"/>
    <cellStyle name="Normal 22 3 4 2 2" xfId="10481"/>
    <cellStyle name="Normal 22 3 4 2 2 2" xfId="18073"/>
    <cellStyle name="Normal 22 3 4 2 2 3" xfId="34956"/>
    <cellStyle name="Normal 22 3 4 2 3" xfId="6706"/>
    <cellStyle name="Normal 22 3 4 2 3 2" xfId="21860"/>
    <cellStyle name="Normal 22 3 4 2 3 3" xfId="31181"/>
    <cellStyle name="Normal 22 3 4 2 4" xfId="14298"/>
    <cellStyle name="Normal 22 3 4 2 5" xfId="27380"/>
    <cellStyle name="Normal 22 3 4 3" xfId="1841"/>
    <cellStyle name="Normal 22 3 4 3 2" xfId="9417"/>
    <cellStyle name="Normal 22 3 4 3 2 2" xfId="17009"/>
    <cellStyle name="Normal 22 3 4 3 2 3" xfId="33892"/>
    <cellStyle name="Normal 22 3 4 3 3" xfId="5642"/>
    <cellStyle name="Normal 22 3 4 3 3 2" xfId="20796"/>
    <cellStyle name="Normal 22 3 4 3 3 3" xfId="30117"/>
    <cellStyle name="Normal 22 3 4 3 4" xfId="13234"/>
    <cellStyle name="Normal 22 3 4 3 5" xfId="26316"/>
    <cellStyle name="Normal 22 3 4 4" xfId="8365"/>
    <cellStyle name="Normal 22 3 4 4 2" xfId="15957"/>
    <cellStyle name="Normal 22 3 4 4 3" xfId="32840"/>
    <cellStyle name="Normal 22 3 4 5" xfId="4578"/>
    <cellStyle name="Normal 22 3 4 5 2" xfId="19732"/>
    <cellStyle name="Normal 22 3 4 5 3" xfId="29053"/>
    <cellStyle name="Normal 22 3 4 6" xfId="12182"/>
    <cellStyle name="Normal 22 3 4 7" xfId="25252"/>
    <cellStyle name="Normal 22 3 5" xfId="2380"/>
    <cellStyle name="Normal 22 3 5 2" xfId="9956"/>
    <cellStyle name="Normal 22 3 5 2 2" xfId="17548"/>
    <cellStyle name="Normal 22 3 5 2 3" xfId="34431"/>
    <cellStyle name="Normal 22 3 5 3" xfId="6181"/>
    <cellStyle name="Normal 22 3 5 3 2" xfId="21335"/>
    <cellStyle name="Normal 22 3 5 3 3" xfId="30656"/>
    <cellStyle name="Normal 22 3 5 4" xfId="13773"/>
    <cellStyle name="Normal 22 3 5 5" xfId="26855"/>
    <cellStyle name="Normal 22 3 6" xfId="1316"/>
    <cellStyle name="Normal 22 3 6 2" xfId="8892"/>
    <cellStyle name="Normal 22 3 6 2 2" xfId="16484"/>
    <cellStyle name="Normal 22 3 6 2 3" xfId="33367"/>
    <cellStyle name="Normal 22 3 6 3" xfId="5117"/>
    <cellStyle name="Normal 22 3 6 3 2" xfId="20271"/>
    <cellStyle name="Normal 22 3 6 3 3" xfId="29592"/>
    <cellStyle name="Normal 22 3 6 4" xfId="12709"/>
    <cellStyle name="Normal 22 3 6 5" xfId="25791"/>
    <cellStyle name="Normal 22 3 7" xfId="3472"/>
    <cellStyle name="Normal 22 3 7 2" xfId="11048"/>
    <cellStyle name="Normal 22 3 7 2 2" xfId="18640"/>
    <cellStyle name="Normal 22 3 7 2 3" xfId="35523"/>
    <cellStyle name="Normal 22 3 7 3" xfId="7273"/>
    <cellStyle name="Normal 22 3 7 3 2" xfId="22427"/>
    <cellStyle name="Normal 22 3 7 3 3" xfId="31748"/>
    <cellStyle name="Normal 22 3 7 4" xfId="14865"/>
    <cellStyle name="Normal 22 3 7 5" xfId="27947"/>
    <cellStyle name="Normal 22 3 8" xfId="7840"/>
    <cellStyle name="Normal 22 3 8 2" xfId="15432"/>
    <cellStyle name="Normal 22 3 8 3" xfId="32315"/>
    <cellStyle name="Normal 22 3 9" xfId="4053"/>
    <cellStyle name="Normal 22 3 9 2" xfId="19207"/>
    <cellStyle name="Normal 22 3 9 3" xfId="28528"/>
    <cellStyle name="Normal 22 4" xfId="208"/>
    <cellStyle name="Normal 22 4 10" xfId="11658"/>
    <cellStyle name="Normal 22 4 10 2" xfId="24728"/>
    <cellStyle name="Normal 22 4 11" xfId="23346"/>
    <cellStyle name="Normal 22 4 2" xfId="356"/>
    <cellStyle name="Normal 22 4 2 10" xfId="24136"/>
    <cellStyle name="Normal 22 4 2 2" xfId="617"/>
    <cellStyle name="Normal 22 4 2 2 2" xfId="1142"/>
    <cellStyle name="Normal 22 4 2 2 2 2" xfId="3297"/>
    <cellStyle name="Normal 22 4 2 2 2 2 2" xfId="10873"/>
    <cellStyle name="Normal 22 4 2 2 2 2 2 2" xfId="18465"/>
    <cellStyle name="Normal 22 4 2 2 2 2 2 3" xfId="35348"/>
    <cellStyle name="Normal 22 4 2 2 2 2 3" xfId="7098"/>
    <cellStyle name="Normal 22 4 2 2 2 2 3 2" xfId="22252"/>
    <cellStyle name="Normal 22 4 2 2 2 2 3 3" xfId="31573"/>
    <cellStyle name="Normal 22 4 2 2 2 2 4" xfId="14690"/>
    <cellStyle name="Normal 22 4 2 2 2 2 5" xfId="27772"/>
    <cellStyle name="Normal 22 4 2 2 2 3" xfId="2233"/>
    <cellStyle name="Normal 22 4 2 2 2 3 2" xfId="9809"/>
    <cellStyle name="Normal 22 4 2 2 2 3 2 2" xfId="17401"/>
    <cellStyle name="Normal 22 4 2 2 2 3 2 3" xfId="34284"/>
    <cellStyle name="Normal 22 4 2 2 2 3 3" xfId="6034"/>
    <cellStyle name="Normal 22 4 2 2 2 3 3 2" xfId="21188"/>
    <cellStyle name="Normal 22 4 2 2 2 3 3 3" xfId="30509"/>
    <cellStyle name="Normal 22 4 2 2 2 3 4" xfId="13626"/>
    <cellStyle name="Normal 22 4 2 2 2 3 5" xfId="26708"/>
    <cellStyle name="Normal 22 4 2 2 2 4" xfId="8757"/>
    <cellStyle name="Normal 22 4 2 2 2 4 2" xfId="16349"/>
    <cellStyle name="Normal 22 4 2 2 2 4 3" xfId="33232"/>
    <cellStyle name="Normal 22 4 2 2 2 5" xfId="4970"/>
    <cellStyle name="Normal 22 4 2 2 2 5 2" xfId="20124"/>
    <cellStyle name="Normal 22 4 2 2 2 5 3" xfId="29445"/>
    <cellStyle name="Normal 22 4 2 2 2 6" xfId="12574"/>
    <cellStyle name="Normal 22 4 2 2 2 7" xfId="25644"/>
    <cellStyle name="Normal 22 4 2 2 3" xfId="2772"/>
    <cellStyle name="Normal 22 4 2 2 3 2" xfId="10348"/>
    <cellStyle name="Normal 22 4 2 2 3 2 2" xfId="17940"/>
    <cellStyle name="Normal 22 4 2 2 3 2 3" xfId="34823"/>
    <cellStyle name="Normal 22 4 2 2 3 3" xfId="6573"/>
    <cellStyle name="Normal 22 4 2 2 3 3 2" xfId="21727"/>
    <cellStyle name="Normal 22 4 2 2 3 3 3" xfId="31048"/>
    <cellStyle name="Normal 22 4 2 2 3 4" xfId="14165"/>
    <cellStyle name="Normal 22 4 2 2 3 5" xfId="27247"/>
    <cellStyle name="Normal 22 4 2 2 4" xfId="1708"/>
    <cellStyle name="Normal 22 4 2 2 4 2" xfId="9284"/>
    <cellStyle name="Normal 22 4 2 2 4 2 2" xfId="16876"/>
    <cellStyle name="Normal 22 4 2 2 4 2 3" xfId="33759"/>
    <cellStyle name="Normal 22 4 2 2 4 3" xfId="5509"/>
    <cellStyle name="Normal 22 4 2 2 4 3 2" xfId="20663"/>
    <cellStyle name="Normal 22 4 2 2 4 3 3" xfId="29984"/>
    <cellStyle name="Normal 22 4 2 2 4 4" xfId="13101"/>
    <cellStyle name="Normal 22 4 2 2 4 5" xfId="26183"/>
    <cellStyle name="Normal 22 4 2 2 5" xfId="3864"/>
    <cellStyle name="Normal 22 4 2 2 5 2" xfId="11440"/>
    <cellStyle name="Normal 22 4 2 2 5 2 2" xfId="19032"/>
    <cellStyle name="Normal 22 4 2 2 5 2 3" xfId="35915"/>
    <cellStyle name="Normal 22 4 2 2 5 3" xfId="7665"/>
    <cellStyle name="Normal 22 4 2 2 5 3 2" xfId="22819"/>
    <cellStyle name="Normal 22 4 2 2 5 3 3" xfId="32140"/>
    <cellStyle name="Normal 22 4 2 2 5 4" xfId="15257"/>
    <cellStyle name="Normal 22 4 2 2 5 5" xfId="28339"/>
    <cellStyle name="Normal 22 4 2 2 6" xfId="8232"/>
    <cellStyle name="Normal 22 4 2 2 6 2" xfId="15824"/>
    <cellStyle name="Normal 22 4 2 2 6 3" xfId="32707"/>
    <cellStyle name="Normal 22 4 2 2 7" xfId="4445"/>
    <cellStyle name="Normal 22 4 2 2 7 2" xfId="19599"/>
    <cellStyle name="Normal 22 4 2 2 7 3" xfId="28920"/>
    <cellStyle name="Normal 22 4 2 2 8" xfId="12049"/>
    <cellStyle name="Normal 22 4 2 2 8 2" xfId="25119"/>
    <cellStyle name="Normal 22 4 2 2 9" xfId="24589"/>
    <cellStyle name="Normal 22 4 2 3" xfId="881"/>
    <cellStyle name="Normal 22 4 2 3 2" xfId="3036"/>
    <cellStyle name="Normal 22 4 2 3 2 2" xfId="10612"/>
    <cellStyle name="Normal 22 4 2 3 2 2 2" xfId="18204"/>
    <cellStyle name="Normal 22 4 2 3 2 2 3" xfId="35087"/>
    <cellStyle name="Normal 22 4 2 3 2 3" xfId="6837"/>
    <cellStyle name="Normal 22 4 2 3 2 3 2" xfId="21991"/>
    <cellStyle name="Normal 22 4 2 3 2 3 3" xfId="31312"/>
    <cellStyle name="Normal 22 4 2 3 2 4" xfId="14429"/>
    <cellStyle name="Normal 22 4 2 3 2 5" xfId="27511"/>
    <cellStyle name="Normal 22 4 2 3 3" xfId="1972"/>
    <cellStyle name="Normal 22 4 2 3 3 2" xfId="9548"/>
    <cellStyle name="Normal 22 4 2 3 3 2 2" xfId="17140"/>
    <cellStyle name="Normal 22 4 2 3 3 2 3" xfId="34023"/>
    <cellStyle name="Normal 22 4 2 3 3 3" xfId="5773"/>
    <cellStyle name="Normal 22 4 2 3 3 3 2" xfId="20927"/>
    <cellStyle name="Normal 22 4 2 3 3 3 3" xfId="30248"/>
    <cellStyle name="Normal 22 4 2 3 3 4" xfId="13365"/>
    <cellStyle name="Normal 22 4 2 3 3 5" xfId="26447"/>
    <cellStyle name="Normal 22 4 2 3 4" xfId="8496"/>
    <cellStyle name="Normal 22 4 2 3 4 2" xfId="16088"/>
    <cellStyle name="Normal 22 4 2 3 4 3" xfId="32971"/>
    <cellStyle name="Normal 22 4 2 3 5" xfId="4709"/>
    <cellStyle name="Normal 22 4 2 3 5 2" xfId="19863"/>
    <cellStyle name="Normal 22 4 2 3 5 3" xfId="29184"/>
    <cellStyle name="Normal 22 4 2 3 6" xfId="12313"/>
    <cellStyle name="Normal 22 4 2 3 7" xfId="25383"/>
    <cellStyle name="Normal 22 4 2 4" xfId="2511"/>
    <cellStyle name="Normal 22 4 2 4 2" xfId="10087"/>
    <cellStyle name="Normal 22 4 2 4 2 2" xfId="17679"/>
    <cellStyle name="Normal 22 4 2 4 2 3" xfId="34562"/>
    <cellStyle name="Normal 22 4 2 4 3" xfId="6312"/>
    <cellStyle name="Normal 22 4 2 4 3 2" xfId="21466"/>
    <cellStyle name="Normal 22 4 2 4 3 3" xfId="30787"/>
    <cellStyle name="Normal 22 4 2 4 4" xfId="13904"/>
    <cellStyle name="Normal 22 4 2 4 5" xfId="26986"/>
    <cellStyle name="Normal 22 4 2 5" xfId="1447"/>
    <cellStyle name="Normal 22 4 2 5 2" xfId="9023"/>
    <cellStyle name="Normal 22 4 2 5 2 2" xfId="16615"/>
    <cellStyle name="Normal 22 4 2 5 2 3" xfId="33498"/>
    <cellStyle name="Normal 22 4 2 5 3" xfId="5248"/>
    <cellStyle name="Normal 22 4 2 5 3 2" xfId="20402"/>
    <cellStyle name="Normal 22 4 2 5 3 3" xfId="29723"/>
    <cellStyle name="Normal 22 4 2 5 4" xfId="12840"/>
    <cellStyle name="Normal 22 4 2 5 5" xfId="25922"/>
    <cellStyle name="Normal 22 4 2 6" xfId="3603"/>
    <cellStyle name="Normal 22 4 2 6 2" xfId="11179"/>
    <cellStyle name="Normal 22 4 2 6 2 2" xfId="18771"/>
    <cellStyle name="Normal 22 4 2 6 2 3" xfId="35654"/>
    <cellStyle name="Normal 22 4 2 6 3" xfId="7404"/>
    <cellStyle name="Normal 22 4 2 6 3 2" xfId="22558"/>
    <cellStyle name="Normal 22 4 2 6 3 3" xfId="31879"/>
    <cellStyle name="Normal 22 4 2 6 4" xfId="14996"/>
    <cellStyle name="Normal 22 4 2 6 5" xfId="28078"/>
    <cellStyle name="Normal 22 4 2 7" xfId="7971"/>
    <cellStyle name="Normal 22 4 2 7 2" xfId="15563"/>
    <cellStyle name="Normal 22 4 2 7 3" xfId="32446"/>
    <cellStyle name="Normal 22 4 2 8" xfId="4184"/>
    <cellStyle name="Normal 22 4 2 8 2" xfId="19338"/>
    <cellStyle name="Normal 22 4 2 8 3" xfId="28659"/>
    <cellStyle name="Normal 22 4 2 9" xfId="11788"/>
    <cellStyle name="Normal 22 4 2 9 2" xfId="24858"/>
    <cellStyle name="Normal 22 4 3" xfId="487"/>
    <cellStyle name="Normal 22 4 3 2" xfId="1012"/>
    <cellStyle name="Normal 22 4 3 2 2" xfId="3167"/>
    <cellStyle name="Normal 22 4 3 2 2 2" xfId="10743"/>
    <cellStyle name="Normal 22 4 3 2 2 2 2" xfId="18335"/>
    <cellStyle name="Normal 22 4 3 2 2 2 3" xfId="35218"/>
    <cellStyle name="Normal 22 4 3 2 2 3" xfId="6968"/>
    <cellStyle name="Normal 22 4 3 2 2 3 2" xfId="22122"/>
    <cellStyle name="Normal 22 4 3 2 2 3 3" xfId="31443"/>
    <cellStyle name="Normal 22 4 3 2 2 4" xfId="14560"/>
    <cellStyle name="Normal 22 4 3 2 2 5" xfId="27642"/>
    <cellStyle name="Normal 22 4 3 2 3" xfId="2103"/>
    <cellStyle name="Normal 22 4 3 2 3 2" xfId="9679"/>
    <cellStyle name="Normal 22 4 3 2 3 2 2" xfId="17271"/>
    <cellStyle name="Normal 22 4 3 2 3 2 3" xfId="34154"/>
    <cellStyle name="Normal 22 4 3 2 3 3" xfId="5904"/>
    <cellStyle name="Normal 22 4 3 2 3 3 2" xfId="21058"/>
    <cellStyle name="Normal 22 4 3 2 3 3 3" xfId="30379"/>
    <cellStyle name="Normal 22 4 3 2 3 4" xfId="13496"/>
    <cellStyle name="Normal 22 4 3 2 3 5" xfId="26578"/>
    <cellStyle name="Normal 22 4 3 2 4" xfId="8627"/>
    <cellStyle name="Normal 22 4 3 2 4 2" xfId="16219"/>
    <cellStyle name="Normal 22 4 3 2 4 3" xfId="33102"/>
    <cellStyle name="Normal 22 4 3 2 5" xfId="4840"/>
    <cellStyle name="Normal 22 4 3 2 5 2" xfId="19994"/>
    <cellStyle name="Normal 22 4 3 2 5 3" xfId="29315"/>
    <cellStyle name="Normal 22 4 3 2 6" xfId="12444"/>
    <cellStyle name="Normal 22 4 3 2 7" xfId="25514"/>
    <cellStyle name="Normal 22 4 3 3" xfId="2642"/>
    <cellStyle name="Normal 22 4 3 3 2" xfId="10218"/>
    <cellStyle name="Normal 22 4 3 3 2 2" xfId="17810"/>
    <cellStyle name="Normal 22 4 3 3 2 3" xfId="34693"/>
    <cellStyle name="Normal 22 4 3 3 3" xfId="6443"/>
    <cellStyle name="Normal 22 4 3 3 3 2" xfId="21597"/>
    <cellStyle name="Normal 22 4 3 3 3 3" xfId="30918"/>
    <cellStyle name="Normal 22 4 3 3 4" xfId="14035"/>
    <cellStyle name="Normal 22 4 3 3 5" xfId="27117"/>
    <cellStyle name="Normal 22 4 3 4" xfId="1578"/>
    <cellStyle name="Normal 22 4 3 4 2" xfId="9154"/>
    <cellStyle name="Normal 22 4 3 4 2 2" xfId="16746"/>
    <cellStyle name="Normal 22 4 3 4 2 3" xfId="33629"/>
    <cellStyle name="Normal 22 4 3 4 3" xfId="5379"/>
    <cellStyle name="Normal 22 4 3 4 3 2" xfId="20533"/>
    <cellStyle name="Normal 22 4 3 4 3 3" xfId="29854"/>
    <cellStyle name="Normal 22 4 3 4 4" xfId="12971"/>
    <cellStyle name="Normal 22 4 3 4 5" xfId="26053"/>
    <cellStyle name="Normal 22 4 3 5" xfId="3734"/>
    <cellStyle name="Normal 22 4 3 5 2" xfId="11310"/>
    <cellStyle name="Normal 22 4 3 5 2 2" xfId="18902"/>
    <cellStyle name="Normal 22 4 3 5 2 3" xfId="35785"/>
    <cellStyle name="Normal 22 4 3 5 3" xfId="7535"/>
    <cellStyle name="Normal 22 4 3 5 3 2" xfId="22689"/>
    <cellStyle name="Normal 22 4 3 5 3 3" xfId="32010"/>
    <cellStyle name="Normal 22 4 3 5 4" xfId="15127"/>
    <cellStyle name="Normal 22 4 3 5 5" xfId="28209"/>
    <cellStyle name="Normal 22 4 3 6" xfId="8102"/>
    <cellStyle name="Normal 22 4 3 6 2" xfId="15694"/>
    <cellStyle name="Normal 22 4 3 6 3" xfId="32577"/>
    <cellStyle name="Normal 22 4 3 7" xfId="4315"/>
    <cellStyle name="Normal 22 4 3 7 2" xfId="19469"/>
    <cellStyle name="Normal 22 4 3 7 3" xfId="28790"/>
    <cellStyle name="Normal 22 4 3 8" xfId="11919"/>
    <cellStyle name="Normal 22 4 3 8 2" xfId="24989"/>
    <cellStyle name="Normal 22 4 3 9" xfId="24375"/>
    <cellStyle name="Normal 22 4 4" xfId="751"/>
    <cellStyle name="Normal 22 4 4 2" xfId="2906"/>
    <cellStyle name="Normal 22 4 4 2 2" xfId="10482"/>
    <cellStyle name="Normal 22 4 4 2 2 2" xfId="18074"/>
    <cellStyle name="Normal 22 4 4 2 2 3" xfId="34957"/>
    <cellStyle name="Normal 22 4 4 2 3" xfId="6707"/>
    <cellStyle name="Normal 22 4 4 2 3 2" xfId="21861"/>
    <cellStyle name="Normal 22 4 4 2 3 3" xfId="31182"/>
    <cellStyle name="Normal 22 4 4 2 4" xfId="14299"/>
    <cellStyle name="Normal 22 4 4 2 5" xfId="27381"/>
    <cellStyle name="Normal 22 4 4 3" xfId="1842"/>
    <cellStyle name="Normal 22 4 4 3 2" xfId="9418"/>
    <cellStyle name="Normal 22 4 4 3 2 2" xfId="17010"/>
    <cellStyle name="Normal 22 4 4 3 2 3" xfId="33893"/>
    <cellStyle name="Normal 22 4 4 3 3" xfId="5643"/>
    <cellStyle name="Normal 22 4 4 3 3 2" xfId="20797"/>
    <cellStyle name="Normal 22 4 4 3 3 3" xfId="30118"/>
    <cellStyle name="Normal 22 4 4 3 4" xfId="13235"/>
    <cellStyle name="Normal 22 4 4 3 5" xfId="26317"/>
    <cellStyle name="Normal 22 4 4 4" xfId="8366"/>
    <cellStyle name="Normal 22 4 4 4 2" xfId="15958"/>
    <cellStyle name="Normal 22 4 4 4 3" xfId="32841"/>
    <cellStyle name="Normal 22 4 4 5" xfId="4579"/>
    <cellStyle name="Normal 22 4 4 5 2" xfId="19733"/>
    <cellStyle name="Normal 22 4 4 5 3" xfId="29054"/>
    <cellStyle name="Normal 22 4 4 6" xfId="12183"/>
    <cellStyle name="Normal 22 4 4 7" xfId="25253"/>
    <cellStyle name="Normal 22 4 5" xfId="2381"/>
    <cellStyle name="Normal 22 4 5 2" xfId="9957"/>
    <cellStyle name="Normal 22 4 5 2 2" xfId="17549"/>
    <cellStyle name="Normal 22 4 5 2 3" xfId="34432"/>
    <cellStyle name="Normal 22 4 5 3" xfId="6182"/>
    <cellStyle name="Normal 22 4 5 3 2" xfId="21336"/>
    <cellStyle name="Normal 22 4 5 3 3" xfId="30657"/>
    <cellStyle name="Normal 22 4 5 4" xfId="13774"/>
    <cellStyle name="Normal 22 4 5 5" xfId="26856"/>
    <cellStyle name="Normal 22 4 6" xfId="1317"/>
    <cellStyle name="Normal 22 4 6 2" xfId="8893"/>
    <cellStyle name="Normal 22 4 6 2 2" xfId="16485"/>
    <cellStyle name="Normal 22 4 6 2 3" xfId="33368"/>
    <cellStyle name="Normal 22 4 6 3" xfId="5118"/>
    <cellStyle name="Normal 22 4 6 3 2" xfId="20272"/>
    <cellStyle name="Normal 22 4 6 3 3" xfId="29593"/>
    <cellStyle name="Normal 22 4 6 4" xfId="12710"/>
    <cellStyle name="Normal 22 4 6 5" xfId="25792"/>
    <cellStyle name="Normal 22 4 7" xfId="3473"/>
    <cellStyle name="Normal 22 4 7 2" xfId="11049"/>
    <cellStyle name="Normal 22 4 7 2 2" xfId="18641"/>
    <cellStyle name="Normal 22 4 7 2 3" xfId="35524"/>
    <cellStyle name="Normal 22 4 7 3" xfId="7274"/>
    <cellStyle name="Normal 22 4 7 3 2" xfId="22428"/>
    <cellStyle name="Normal 22 4 7 3 3" xfId="31749"/>
    <cellStyle name="Normal 22 4 7 4" xfId="14866"/>
    <cellStyle name="Normal 22 4 7 5" xfId="27948"/>
    <cellStyle name="Normal 22 4 8" xfId="7841"/>
    <cellStyle name="Normal 22 4 8 2" xfId="15433"/>
    <cellStyle name="Normal 22 4 8 3" xfId="32316"/>
    <cellStyle name="Normal 22 4 9" xfId="4054"/>
    <cellStyle name="Normal 22 4 9 2" xfId="19208"/>
    <cellStyle name="Normal 22 4 9 3" xfId="28529"/>
    <cellStyle name="Normal 22 5" xfId="353"/>
    <cellStyle name="Normal 22 5 10" xfId="24133"/>
    <cellStyle name="Normal 22 5 2" xfId="614"/>
    <cellStyle name="Normal 22 5 2 2" xfId="1139"/>
    <cellStyle name="Normal 22 5 2 2 2" xfId="3294"/>
    <cellStyle name="Normal 22 5 2 2 2 2" xfId="10870"/>
    <cellStyle name="Normal 22 5 2 2 2 2 2" xfId="18462"/>
    <cellStyle name="Normal 22 5 2 2 2 2 3" xfId="35345"/>
    <cellStyle name="Normal 22 5 2 2 2 3" xfId="7095"/>
    <cellStyle name="Normal 22 5 2 2 2 3 2" xfId="22249"/>
    <cellStyle name="Normal 22 5 2 2 2 3 3" xfId="31570"/>
    <cellStyle name="Normal 22 5 2 2 2 4" xfId="14687"/>
    <cellStyle name="Normal 22 5 2 2 2 5" xfId="27769"/>
    <cellStyle name="Normal 22 5 2 2 3" xfId="2230"/>
    <cellStyle name="Normal 22 5 2 2 3 2" xfId="9806"/>
    <cellStyle name="Normal 22 5 2 2 3 2 2" xfId="17398"/>
    <cellStyle name="Normal 22 5 2 2 3 2 3" xfId="34281"/>
    <cellStyle name="Normal 22 5 2 2 3 3" xfId="6031"/>
    <cellStyle name="Normal 22 5 2 2 3 3 2" xfId="21185"/>
    <cellStyle name="Normal 22 5 2 2 3 3 3" xfId="30506"/>
    <cellStyle name="Normal 22 5 2 2 3 4" xfId="13623"/>
    <cellStyle name="Normal 22 5 2 2 3 5" xfId="26705"/>
    <cellStyle name="Normal 22 5 2 2 4" xfId="8754"/>
    <cellStyle name="Normal 22 5 2 2 4 2" xfId="16346"/>
    <cellStyle name="Normal 22 5 2 2 4 3" xfId="33229"/>
    <cellStyle name="Normal 22 5 2 2 5" xfId="4967"/>
    <cellStyle name="Normal 22 5 2 2 5 2" xfId="20121"/>
    <cellStyle name="Normal 22 5 2 2 5 3" xfId="29442"/>
    <cellStyle name="Normal 22 5 2 2 6" xfId="12571"/>
    <cellStyle name="Normal 22 5 2 2 7" xfId="25641"/>
    <cellStyle name="Normal 22 5 2 3" xfId="2769"/>
    <cellStyle name="Normal 22 5 2 3 2" xfId="10345"/>
    <cellStyle name="Normal 22 5 2 3 2 2" xfId="17937"/>
    <cellStyle name="Normal 22 5 2 3 2 3" xfId="34820"/>
    <cellStyle name="Normal 22 5 2 3 3" xfId="6570"/>
    <cellStyle name="Normal 22 5 2 3 3 2" xfId="21724"/>
    <cellStyle name="Normal 22 5 2 3 3 3" xfId="31045"/>
    <cellStyle name="Normal 22 5 2 3 4" xfId="14162"/>
    <cellStyle name="Normal 22 5 2 3 5" xfId="27244"/>
    <cellStyle name="Normal 22 5 2 4" xfId="1705"/>
    <cellStyle name="Normal 22 5 2 4 2" xfId="9281"/>
    <cellStyle name="Normal 22 5 2 4 2 2" xfId="16873"/>
    <cellStyle name="Normal 22 5 2 4 2 3" xfId="33756"/>
    <cellStyle name="Normal 22 5 2 4 3" xfId="5506"/>
    <cellStyle name="Normal 22 5 2 4 3 2" xfId="20660"/>
    <cellStyle name="Normal 22 5 2 4 3 3" xfId="29981"/>
    <cellStyle name="Normal 22 5 2 4 4" xfId="13098"/>
    <cellStyle name="Normal 22 5 2 4 5" xfId="26180"/>
    <cellStyle name="Normal 22 5 2 5" xfId="3861"/>
    <cellStyle name="Normal 22 5 2 5 2" xfId="11437"/>
    <cellStyle name="Normal 22 5 2 5 2 2" xfId="19029"/>
    <cellStyle name="Normal 22 5 2 5 2 3" xfId="35912"/>
    <cellStyle name="Normal 22 5 2 5 3" xfId="7662"/>
    <cellStyle name="Normal 22 5 2 5 3 2" xfId="22816"/>
    <cellStyle name="Normal 22 5 2 5 3 3" xfId="32137"/>
    <cellStyle name="Normal 22 5 2 5 4" xfId="15254"/>
    <cellStyle name="Normal 22 5 2 5 5" xfId="28336"/>
    <cellStyle name="Normal 22 5 2 6" xfId="8229"/>
    <cellStyle name="Normal 22 5 2 6 2" xfId="15821"/>
    <cellStyle name="Normal 22 5 2 6 3" xfId="32704"/>
    <cellStyle name="Normal 22 5 2 7" xfId="4442"/>
    <cellStyle name="Normal 22 5 2 7 2" xfId="19596"/>
    <cellStyle name="Normal 22 5 2 7 3" xfId="28917"/>
    <cellStyle name="Normal 22 5 2 8" xfId="12046"/>
    <cellStyle name="Normal 22 5 2 8 2" xfId="25116"/>
    <cellStyle name="Normal 22 5 2 9" xfId="24586"/>
    <cellStyle name="Normal 22 5 3" xfId="878"/>
    <cellStyle name="Normal 22 5 3 2" xfId="3033"/>
    <cellStyle name="Normal 22 5 3 2 2" xfId="10609"/>
    <cellStyle name="Normal 22 5 3 2 2 2" xfId="18201"/>
    <cellStyle name="Normal 22 5 3 2 2 3" xfId="35084"/>
    <cellStyle name="Normal 22 5 3 2 3" xfId="6834"/>
    <cellStyle name="Normal 22 5 3 2 3 2" xfId="21988"/>
    <cellStyle name="Normal 22 5 3 2 3 3" xfId="31309"/>
    <cellStyle name="Normal 22 5 3 2 4" xfId="14426"/>
    <cellStyle name="Normal 22 5 3 2 5" xfId="27508"/>
    <cellStyle name="Normal 22 5 3 3" xfId="1969"/>
    <cellStyle name="Normal 22 5 3 3 2" xfId="9545"/>
    <cellStyle name="Normal 22 5 3 3 2 2" xfId="17137"/>
    <cellStyle name="Normal 22 5 3 3 2 3" xfId="34020"/>
    <cellStyle name="Normal 22 5 3 3 3" xfId="5770"/>
    <cellStyle name="Normal 22 5 3 3 3 2" xfId="20924"/>
    <cellStyle name="Normal 22 5 3 3 3 3" xfId="30245"/>
    <cellStyle name="Normal 22 5 3 3 4" xfId="13362"/>
    <cellStyle name="Normal 22 5 3 3 5" xfId="26444"/>
    <cellStyle name="Normal 22 5 3 4" xfId="8493"/>
    <cellStyle name="Normal 22 5 3 4 2" xfId="16085"/>
    <cellStyle name="Normal 22 5 3 4 3" xfId="32968"/>
    <cellStyle name="Normal 22 5 3 5" xfId="4706"/>
    <cellStyle name="Normal 22 5 3 5 2" xfId="19860"/>
    <cellStyle name="Normal 22 5 3 5 3" xfId="29181"/>
    <cellStyle name="Normal 22 5 3 6" xfId="12310"/>
    <cellStyle name="Normal 22 5 3 7" xfId="25380"/>
    <cellStyle name="Normal 22 5 4" xfId="2508"/>
    <cellStyle name="Normal 22 5 4 2" xfId="10084"/>
    <cellStyle name="Normal 22 5 4 2 2" xfId="17676"/>
    <cellStyle name="Normal 22 5 4 2 3" xfId="34559"/>
    <cellStyle name="Normal 22 5 4 3" xfId="6309"/>
    <cellStyle name="Normal 22 5 4 3 2" xfId="21463"/>
    <cellStyle name="Normal 22 5 4 3 3" xfId="30784"/>
    <cellStyle name="Normal 22 5 4 4" xfId="13901"/>
    <cellStyle name="Normal 22 5 4 5" xfId="26983"/>
    <cellStyle name="Normal 22 5 5" xfId="1444"/>
    <cellStyle name="Normal 22 5 5 2" xfId="9020"/>
    <cellStyle name="Normal 22 5 5 2 2" xfId="16612"/>
    <cellStyle name="Normal 22 5 5 2 3" xfId="33495"/>
    <cellStyle name="Normal 22 5 5 3" xfId="5245"/>
    <cellStyle name="Normal 22 5 5 3 2" xfId="20399"/>
    <cellStyle name="Normal 22 5 5 3 3" xfId="29720"/>
    <cellStyle name="Normal 22 5 5 4" xfId="12837"/>
    <cellStyle name="Normal 22 5 5 5" xfId="25919"/>
    <cellStyle name="Normal 22 5 6" xfId="3600"/>
    <cellStyle name="Normal 22 5 6 2" xfId="11176"/>
    <cellStyle name="Normal 22 5 6 2 2" xfId="18768"/>
    <cellStyle name="Normal 22 5 6 2 3" xfId="35651"/>
    <cellStyle name="Normal 22 5 6 3" xfId="7401"/>
    <cellStyle name="Normal 22 5 6 3 2" xfId="22555"/>
    <cellStyle name="Normal 22 5 6 3 3" xfId="31876"/>
    <cellStyle name="Normal 22 5 6 4" xfId="14993"/>
    <cellStyle name="Normal 22 5 6 5" xfId="28075"/>
    <cellStyle name="Normal 22 5 7" xfId="7968"/>
    <cellStyle name="Normal 22 5 7 2" xfId="15560"/>
    <cellStyle name="Normal 22 5 7 3" xfId="32443"/>
    <cellStyle name="Normal 22 5 8" xfId="4181"/>
    <cellStyle name="Normal 22 5 8 2" xfId="19335"/>
    <cellStyle name="Normal 22 5 8 3" xfId="28656"/>
    <cellStyle name="Normal 22 5 9" xfId="11785"/>
    <cellStyle name="Normal 22 5 9 2" xfId="24855"/>
    <cellStyle name="Normal 22 6" xfId="484"/>
    <cellStyle name="Normal 22 6 2" xfId="1009"/>
    <cellStyle name="Normal 22 6 2 2" xfId="3164"/>
    <cellStyle name="Normal 22 6 2 2 2" xfId="10740"/>
    <cellStyle name="Normal 22 6 2 2 2 2" xfId="18332"/>
    <cellStyle name="Normal 22 6 2 2 2 3" xfId="35215"/>
    <cellStyle name="Normal 22 6 2 2 3" xfId="6965"/>
    <cellStyle name="Normal 22 6 2 2 3 2" xfId="22119"/>
    <cellStyle name="Normal 22 6 2 2 3 3" xfId="31440"/>
    <cellStyle name="Normal 22 6 2 2 4" xfId="14557"/>
    <cellStyle name="Normal 22 6 2 2 5" xfId="27639"/>
    <cellStyle name="Normal 22 6 2 3" xfId="2100"/>
    <cellStyle name="Normal 22 6 2 3 2" xfId="9676"/>
    <cellStyle name="Normal 22 6 2 3 2 2" xfId="17268"/>
    <cellStyle name="Normal 22 6 2 3 2 3" xfId="34151"/>
    <cellStyle name="Normal 22 6 2 3 3" xfId="5901"/>
    <cellStyle name="Normal 22 6 2 3 3 2" xfId="21055"/>
    <cellStyle name="Normal 22 6 2 3 3 3" xfId="30376"/>
    <cellStyle name="Normal 22 6 2 3 4" xfId="13493"/>
    <cellStyle name="Normal 22 6 2 3 5" xfId="26575"/>
    <cellStyle name="Normal 22 6 2 4" xfId="8624"/>
    <cellStyle name="Normal 22 6 2 4 2" xfId="16216"/>
    <cellStyle name="Normal 22 6 2 4 3" xfId="33099"/>
    <cellStyle name="Normal 22 6 2 5" xfId="4837"/>
    <cellStyle name="Normal 22 6 2 5 2" xfId="19991"/>
    <cellStyle name="Normal 22 6 2 5 3" xfId="29312"/>
    <cellStyle name="Normal 22 6 2 6" xfId="12441"/>
    <cellStyle name="Normal 22 6 2 7" xfId="25511"/>
    <cellStyle name="Normal 22 6 3" xfId="2639"/>
    <cellStyle name="Normal 22 6 3 2" xfId="10215"/>
    <cellStyle name="Normal 22 6 3 2 2" xfId="17807"/>
    <cellStyle name="Normal 22 6 3 2 3" xfId="34690"/>
    <cellStyle name="Normal 22 6 3 3" xfId="6440"/>
    <cellStyle name="Normal 22 6 3 3 2" xfId="21594"/>
    <cellStyle name="Normal 22 6 3 3 3" xfId="30915"/>
    <cellStyle name="Normal 22 6 3 4" xfId="14032"/>
    <cellStyle name="Normal 22 6 3 5" xfId="27114"/>
    <cellStyle name="Normal 22 6 4" xfId="1575"/>
    <cellStyle name="Normal 22 6 4 2" xfId="9151"/>
    <cellStyle name="Normal 22 6 4 2 2" xfId="16743"/>
    <cellStyle name="Normal 22 6 4 2 3" xfId="33626"/>
    <cellStyle name="Normal 22 6 4 3" xfId="5376"/>
    <cellStyle name="Normal 22 6 4 3 2" xfId="20530"/>
    <cellStyle name="Normal 22 6 4 3 3" xfId="29851"/>
    <cellStyle name="Normal 22 6 4 4" xfId="12968"/>
    <cellStyle name="Normal 22 6 4 5" xfId="26050"/>
    <cellStyle name="Normal 22 6 5" xfId="3731"/>
    <cellStyle name="Normal 22 6 5 2" xfId="11307"/>
    <cellStyle name="Normal 22 6 5 2 2" xfId="18899"/>
    <cellStyle name="Normal 22 6 5 2 3" xfId="35782"/>
    <cellStyle name="Normal 22 6 5 3" xfId="7532"/>
    <cellStyle name="Normal 22 6 5 3 2" xfId="22686"/>
    <cellStyle name="Normal 22 6 5 3 3" xfId="32007"/>
    <cellStyle name="Normal 22 6 5 4" xfId="15124"/>
    <cellStyle name="Normal 22 6 5 5" xfId="28206"/>
    <cellStyle name="Normal 22 6 6" xfId="8099"/>
    <cellStyle name="Normal 22 6 6 2" xfId="15691"/>
    <cellStyle name="Normal 22 6 6 3" xfId="32574"/>
    <cellStyle name="Normal 22 6 7" xfId="4312"/>
    <cellStyle name="Normal 22 6 7 2" xfId="19466"/>
    <cellStyle name="Normal 22 6 7 3" xfId="28787"/>
    <cellStyle name="Normal 22 6 8" xfId="11916"/>
    <cellStyle name="Normal 22 6 8 2" xfId="24986"/>
    <cellStyle name="Normal 22 6 9" xfId="24372"/>
    <cellStyle name="Normal 22 7" xfId="748"/>
    <cellStyle name="Normal 22 7 2" xfId="2903"/>
    <cellStyle name="Normal 22 7 2 2" xfId="10479"/>
    <cellStyle name="Normal 22 7 2 2 2" xfId="18071"/>
    <cellStyle name="Normal 22 7 2 2 3" xfId="34954"/>
    <cellStyle name="Normal 22 7 2 3" xfId="6704"/>
    <cellStyle name="Normal 22 7 2 3 2" xfId="21858"/>
    <cellStyle name="Normal 22 7 2 3 3" xfId="31179"/>
    <cellStyle name="Normal 22 7 2 4" xfId="14296"/>
    <cellStyle name="Normal 22 7 2 5" xfId="27378"/>
    <cellStyle name="Normal 22 7 3" xfId="1839"/>
    <cellStyle name="Normal 22 7 3 2" xfId="9415"/>
    <cellStyle name="Normal 22 7 3 2 2" xfId="17007"/>
    <cellStyle name="Normal 22 7 3 2 3" xfId="33890"/>
    <cellStyle name="Normal 22 7 3 3" xfId="5640"/>
    <cellStyle name="Normal 22 7 3 3 2" xfId="20794"/>
    <cellStyle name="Normal 22 7 3 3 3" xfId="30115"/>
    <cellStyle name="Normal 22 7 3 4" xfId="13232"/>
    <cellStyle name="Normal 22 7 3 5" xfId="26314"/>
    <cellStyle name="Normal 22 7 4" xfId="8363"/>
    <cellStyle name="Normal 22 7 4 2" xfId="15955"/>
    <cellStyle name="Normal 22 7 4 3" xfId="32838"/>
    <cellStyle name="Normal 22 7 5" xfId="4576"/>
    <cellStyle name="Normal 22 7 5 2" xfId="19730"/>
    <cellStyle name="Normal 22 7 5 3" xfId="29051"/>
    <cellStyle name="Normal 22 7 6" xfId="12180"/>
    <cellStyle name="Normal 22 7 7" xfId="25250"/>
    <cellStyle name="Normal 22 8" xfId="2378"/>
    <cellStyle name="Normal 22 8 2" xfId="9954"/>
    <cellStyle name="Normal 22 8 2 2" xfId="17546"/>
    <cellStyle name="Normal 22 8 2 3" xfId="34429"/>
    <cellStyle name="Normal 22 8 3" xfId="6179"/>
    <cellStyle name="Normal 22 8 3 2" xfId="21333"/>
    <cellStyle name="Normal 22 8 3 3" xfId="30654"/>
    <cellStyle name="Normal 22 8 4" xfId="13771"/>
    <cellStyle name="Normal 22 8 5" xfId="26853"/>
    <cellStyle name="Normal 22 9" xfId="1314"/>
    <cellStyle name="Normal 22 9 2" xfId="8890"/>
    <cellStyle name="Normal 22 9 2 2" xfId="16482"/>
    <cellStyle name="Normal 22 9 2 3" xfId="33365"/>
    <cellStyle name="Normal 22 9 3" xfId="5115"/>
    <cellStyle name="Normal 22 9 3 2" xfId="20269"/>
    <cellStyle name="Normal 22 9 3 3" xfId="29590"/>
    <cellStyle name="Normal 22 9 4" xfId="12707"/>
    <cellStyle name="Normal 22 9 5" xfId="25789"/>
    <cellStyle name="Normal 23" xfId="209"/>
    <cellStyle name="Normal 23 10" xfId="3474"/>
    <cellStyle name="Normal 23 10 2" xfId="11050"/>
    <cellStyle name="Normal 23 10 2 2" xfId="18642"/>
    <cellStyle name="Normal 23 10 2 3" xfId="35525"/>
    <cellStyle name="Normal 23 10 3" xfId="7275"/>
    <cellStyle name="Normal 23 10 3 2" xfId="22429"/>
    <cellStyle name="Normal 23 10 3 3" xfId="31750"/>
    <cellStyle name="Normal 23 10 4" xfId="14867"/>
    <cellStyle name="Normal 23 10 5" xfId="27949"/>
    <cellStyle name="Normal 23 11" xfId="7842"/>
    <cellStyle name="Normal 23 11 2" xfId="15434"/>
    <cellStyle name="Normal 23 11 3" xfId="32317"/>
    <cellStyle name="Normal 23 12" xfId="4055"/>
    <cellStyle name="Normal 23 12 2" xfId="19209"/>
    <cellStyle name="Normal 23 12 3" xfId="28530"/>
    <cellStyle name="Normal 23 13" xfId="11659"/>
    <cellStyle name="Normal 23 13 2" xfId="24729"/>
    <cellStyle name="Normal 23 14" xfId="23258"/>
    <cellStyle name="Normal 23 2" xfId="210"/>
    <cellStyle name="Normal 23 2 10" xfId="11660"/>
    <cellStyle name="Normal 23 2 10 2" xfId="24730"/>
    <cellStyle name="Normal 23 2 11" xfId="23290"/>
    <cellStyle name="Normal 23 2 2" xfId="358"/>
    <cellStyle name="Normal 23 2 2 10" xfId="24138"/>
    <cellStyle name="Normal 23 2 2 2" xfId="619"/>
    <cellStyle name="Normal 23 2 2 2 2" xfId="1144"/>
    <cellStyle name="Normal 23 2 2 2 2 2" xfId="3299"/>
    <cellStyle name="Normal 23 2 2 2 2 2 2" xfId="10875"/>
    <cellStyle name="Normal 23 2 2 2 2 2 2 2" xfId="18467"/>
    <cellStyle name="Normal 23 2 2 2 2 2 2 3" xfId="35350"/>
    <cellStyle name="Normal 23 2 2 2 2 2 3" xfId="7100"/>
    <cellStyle name="Normal 23 2 2 2 2 2 3 2" xfId="22254"/>
    <cellStyle name="Normal 23 2 2 2 2 2 3 3" xfId="31575"/>
    <cellStyle name="Normal 23 2 2 2 2 2 4" xfId="14692"/>
    <cellStyle name="Normal 23 2 2 2 2 2 5" xfId="27774"/>
    <cellStyle name="Normal 23 2 2 2 2 3" xfId="2235"/>
    <cellStyle name="Normal 23 2 2 2 2 3 2" xfId="9811"/>
    <cellStyle name="Normal 23 2 2 2 2 3 2 2" xfId="17403"/>
    <cellStyle name="Normal 23 2 2 2 2 3 2 3" xfId="34286"/>
    <cellStyle name="Normal 23 2 2 2 2 3 3" xfId="6036"/>
    <cellStyle name="Normal 23 2 2 2 2 3 3 2" xfId="21190"/>
    <cellStyle name="Normal 23 2 2 2 2 3 3 3" xfId="30511"/>
    <cellStyle name="Normal 23 2 2 2 2 3 4" xfId="13628"/>
    <cellStyle name="Normal 23 2 2 2 2 3 5" xfId="26710"/>
    <cellStyle name="Normal 23 2 2 2 2 4" xfId="8759"/>
    <cellStyle name="Normal 23 2 2 2 2 4 2" xfId="16351"/>
    <cellStyle name="Normal 23 2 2 2 2 4 3" xfId="33234"/>
    <cellStyle name="Normal 23 2 2 2 2 5" xfId="4972"/>
    <cellStyle name="Normal 23 2 2 2 2 5 2" xfId="20126"/>
    <cellStyle name="Normal 23 2 2 2 2 5 3" xfId="29447"/>
    <cellStyle name="Normal 23 2 2 2 2 6" xfId="12576"/>
    <cellStyle name="Normal 23 2 2 2 2 7" xfId="25646"/>
    <cellStyle name="Normal 23 2 2 2 3" xfId="2774"/>
    <cellStyle name="Normal 23 2 2 2 3 2" xfId="10350"/>
    <cellStyle name="Normal 23 2 2 2 3 2 2" xfId="17942"/>
    <cellStyle name="Normal 23 2 2 2 3 2 3" xfId="34825"/>
    <cellStyle name="Normal 23 2 2 2 3 3" xfId="6575"/>
    <cellStyle name="Normal 23 2 2 2 3 3 2" xfId="21729"/>
    <cellStyle name="Normal 23 2 2 2 3 3 3" xfId="31050"/>
    <cellStyle name="Normal 23 2 2 2 3 4" xfId="14167"/>
    <cellStyle name="Normal 23 2 2 2 3 5" xfId="27249"/>
    <cellStyle name="Normal 23 2 2 2 4" xfId="1710"/>
    <cellStyle name="Normal 23 2 2 2 4 2" xfId="9286"/>
    <cellStyle name="Normal 23 2 2 2 4 2 2" xfId="16878"/>
    <cellStyle name="Normal 23 2 2 2 4 2 3" xfId="33761"/>
    <cellStyle name="Normal 23 2 2 2 4 3" xfId="5511"/>
    <cellStyle name="Normal 23 2 2 2 4 3 2" xfId="20665"/>
    <cellStyle name="Normal 23 2 2 2 4 3 3" xfId="29986"/>
    <cellStyle name="Normal 23 2 2 2 4 4" xfId="13103"/>
    <cellStyle name="Normal 23 2 2 2 4 5" xfId="26185"/>
    <cellStyle name="Normal 23 2 2 2 5" xfId="3866"/>
    <cellStyle name="Normal 23 2 2 2 5 2" xfId="11442"/>
    <cellStyle name="Normal 23 2 2 2 5 2 2" xfId="19034"/>
    <cellStyle name="Normal 23 2 2 2 5 2 3" xfId="35917"/>
    <cellStyle name="Normal 23 2 2 2 5 3" xfId="7667"/>
    <cellStyle name="Normal 23 2 2 2 5 3 2" xfId="22821"/>
    <cellStyle name="Normal 23 2 2 2 5 3 3" xfId="32142"/>
    <cellStyle name="Normal 23 2 2 2 5 4" xfId="15259"/>
    <cellStyle name="Normal 23 2 2 2 5 5" xfId="28341"/>
    <cellStyle name="Normal 23 2 2 2 6" xfId="8234"/>
    <cellStyle name="Normal 23 2 2 2 6 2" xfId="15826"/>
    <cellStyle name="Normal 23 2 2 2 6 3" xfId="32709"/>
    <cellStyle name="Normal 23 2 2 2 7" xfId="4447"/>
    <cellStyle name="Normal 23 2 2 2 7 2" xfId="19601"/>
    <cellStyle name="Normal 23 2 2 2 7 3" xfId="28922"/>
    <cellStyle name="Normal 23 2 2 2 8" xfId="12051"/>
    <cellStyle name="Normal 23 2 2 2 8 2" xfId="25121"/>
    <cellStyle name="Normal 23 2 2 2 9" xfId="24591"/>
    <cellStyle name="Normal 23 2 2 3" xfId="883"/>
    <cellStyle name="Normal 23 2 2 3 2" xfId="3038"/>
    <cellStyle name="Normal 23 2 2 3 2 2" xfId="10614"/>
    <cellStyle name="Normal 23 2 2 3 2 2 2" xfId="18206"/>
    <cellStyle name="Normal 23 2 2 3 2 2 3" xfId="35089"/>
    <cellStyle name="Normal 23 2 2 3 2 3" xfId="6839"/>
    <cellStyle name="Normal 23 2 2 3 2 3 2" xfId="21993"/>
    <cellStyle name="Normal 23 2 2 3 2 3 3" xfId="31314"/>
    <cellStyle name="Normal 23 2 2 3 2 4" xfId="14431"/>
    <cellStyle name="Normal 23 2 2 3 2 5" xfId="27513"/>
    <cellStyle name="Normal 23 2 2 3 3" xfId="1974"/>
    <cellStyle name="Normal 23 2 2 3 3 2" xfId="9550"/>
    <cellStyle name="Normal 23 2 2 3 3 2 2" xfId="17142"/>
    <cellStyle name="Normal 23 2 2 3 3 2 3" xfId="34025"/>
    <cellStyle name="Normal 23 2 2 3 3 3" xfId="5775"/>
    <cellStyle name="Normal 23 2 2 3 3 3 2" xfId="20929"/>
    <cellStyle name="Normal 23 2 2 3 3 3 3" xfId="30250"/>
    <cellStyle name="Normal 23 2 2 3 3 4" xfId="13367"/>
    <cellStyle name="Normal 23 2 2 3 3 5" xfId="26449"/>
    <cellStyle name="Normal 23 2 2 3 4" xfId="8498"/>
    <cellStyle name="Normal 23 2 2 3 4 2" xfId="16090"/>
    <cellStyle name="Normal 23 2 2 3 4 3" xfId="32973"/>
    <cellStyle name="Normal 23 2 2 3 5" xfId="4711"/>
    <cellStyle name="Normal 23 2 2 3 5 2" xfId="19865"/>
    <cellStyle name="Normal 23 2 2 3 5 3" xfId="29186"/>
    <cellStyle name="Normal 23 2 2 3 6" xfId="12315"/>
    <cellStyle name="Normal 23 2 2 3 7" xfId="25385"/>
    <cellStyle name="Normal 23 2 2 4" xfId="2513"/>
    <cellStyle name="Normal 23 2 2 4 2" xfId="10089"/>
    <cellStyle name="Normal 23 2 2 4 2 2" xfId="17681"/>
    <cellStyle name="Normal 23 2 2 4 2 3" xfId="34564"/>
    <cellStyle name="Normal 23 2 2 4 3" xfId="6314"/>
    <cellStyle name="Normal 23 2 2 4 3 2" xfId="21468"/>
    <cellStyle name="Normal 23 2 2 4 3 3" xfId="30789"/>
    <cellStyle name="Normal 23 2 2 4 4" xfId="13906"/>
    <cellStyle name="Normal 23 2 2 4 5" xfId="26988"/>
    <cellStyle name="Normal 23 2 2 5" xfId="1449"/>
    <cellStyle name="Normal 23 2 2 5 2" xfId="9025"/>
    <cellStyle name="Normal 23 2 2 5 2 2" xfId="16617"/>
    <cellStyle name="Normal 23 2 2 5 2 3" xfId="33500"/>
    <cellStyle name="Normal 23 2 2 5 3" xfId="5250"/>
    <cellStyle name="Normal 23 2 2 5 3 2" xfId="20404"/>
    <cellStyle name="Normal 23 2 2 5 3 3" xfId="29725"/>
    <cellStyle name="Normal 23 2 2 5 4" xfId="12842"/>
    <cellStyle name="Normal 23 2 2 5 5" xfId="25924"/>
    <cellStyle name="Normal 23 2 2 6" xfId="3605"/>
    <cellStyle name="Normal 23 2 2 6 2" xfId="11181"/>
    <cellStyle name="Normal 23 2 2 6 2 2" xfId="18773"/>
    <cellStyle name="Normal 23 2 2 6 2 3" xfId="35656"/>
    <cellStyle name="Normal 23 2 2 6 3" xfId="7406"/>
    <cellStyle name="Normal 23 2 2 6 3 2" xfId="22560"/>
    <cellStyle name="Normal 23 2 2 6 3 3" xfId="31881"/>
    <cellStyle name="Normal 23 2 2 6 4" xfId="14998"/>
    <cellStyle name="Normal 23 2 2 6 5" xfId="28080"/>
    <cellStyle name="Normal 23 2 2 7" xfId="7973"/>
    <cellStyle name="Normal 23 2 2 7 2" xfId="15565"/>
    <cellStyle name="Normal 23 2 2 7 3" xfId="32448"/>
    <cellStyle name="Normal 23 2 2 8" xfId="4186"/>
    <cellStyle name="Normal 23 2 2 8 2" xfId="19340"/>
    <cellStyle name="Normal 23 2 2 8 3" xfId="28661"/>
    <cellStyle name="Normal 23 2 2 9" xfId="11790"/>
    <cellStyle name="Normal 23 2 2 9 2" xfId="24860"/>
    <cellStyle name="Normal 23 2 3" xfId="489"/>
    <cellStyle name="Normal 23 2 3 2" xfId="1014"/>
    <cellStyle name="Normal 23 2 3 2 2" xfId="3169"/>
    <cellStyle name="Normal 23 2 3 2 2 2" xfId="10745"/>
    <cellStyle name="Normal 23 2 3 2 2 2 2" xfId="18337"/>
    <cellStyle name="Normal 23 2 3 2 2 2 3" xfId="35220"/>
    <cellStyle name="Normal 23 2 3 2 2 3" xfId="6970"/>
    <cellStyle name="Normal 23 2 3 2 2 3 2" xfId="22124"/>
    <cellStyle name="Normal 23 2 3 2 2 3 3" xfId="31445"/>
    <cellStyle name="Normal 23 2 3 2 2 4" xfId="14562"/>
    <cellStyle name="Normal 23 2 3 2 2 5" xfId="27644"/>
    <cellStyle name="Normal 23 2 3 2 3" xfId="2105"/>
    <cellStyle name="Normal 23 2 3 2 3 2" xfId="9681"/>
    <cellStyle name="Normal 23 2 3 2 3 2 2" xfId="17273"/>
    <cellStyle name="Normal 23 2 3 2 3 2 3" xfId="34156"/>
    <cellStyle name="Normal 23 2 3 2 3 3" xfId="5906"/>
    <cellStyle name="Normal 23 2 3 2 3 3 2" xfId="21060"/>
    <cellStyle name="Normal 23 2 3 2 3 3 3" xfId="30381"/>
    <cellStyle name="Normal 23 2 3 2 3 4" xfId="13498"/>
    <cellStyle name="Normal 23 2 3 2 3 5" xfId="26580"/>
    <cellStyle name="Normal 23 2 3 2 4" xfId="8629"/>
    <cellStyle name="Normal 23 2 3 2 4 2" xfId="16221"/>
    <cellStyle name="Normal 23 2 3 2 4 3" xfId="33104"/>
    <cellStyle name="Normal 23 2 3 2 5" xfId="4842"/>
    <cellStyle name="Normal 23 2 3 2 5 2" xfId="19996"/>
    <cellStyle name="Normal 23 2 3 2 5 3" xfId="29317"/>
    <cellStyle name="Normal 23 2 3 2 6" xfId="12446"/>
    <cellStyle name="Normal 23 2 3 2 7" xfId="25516"/>
    <cellStyle name="Normal 23 2 3 3" xfId="2644"/>
    <cellStyle name="Normal 23 2 3 3 2" xfId="10220"/>
    <cellStyle name="Normal 23 2 3 3 2 2" xfId="17812"/>
    <cellStyle name="Normal 23 2 3 3 2 3" xfId="34695"/>
    <cellStyle name="Normal 23 2 3 3 3" xfId="6445"/>
    <cellStyle name="Normal 23 2 3 3 3 2" xfId="21599"/>
    <cellStyle name="Normal 23 2 3 3 3 3" xfId="30920"/>
    <cellStyle name="Normal 23 2 3 3 4" xfId="14037"/>
    <cellStyle name="Normal 23 2 3 3 5" xfId="27119"/>
    <cellStyle name="Normal 23 2 3 4" xfId="1580"/>
    <cellStyle name="Normal 23 2 3 4 2" xfId="9156"/>
    <cellStyle name="Normal 23 2 3 4 2 2" xfId="16748"/>
    <cellStyle name="Normal 23 2 3 4 2 3" xfId="33631"/>
    <cellStyle name="Normal 23 2 3 4 3" xfId="5381"/>
    <cellStyle name="Normal 23 2 3 4 3 2" xfId="20535"/>
    <cellStyle name="Normal 23 2 3 4 3 3" xfId="29856"/>
    <cellStyle name="Normal 23 2 3 4 4" xfId="12973"/>
    <cellStyle name="Normal 23 2 3 4 5" xfId="26055"/>
    <cellStyle name="Normal 23 2 3 5" xfId="3736"/>
    <cellStyle name="Normal 23 2 3 5 2" xfId="11312"/>
    <cellStyle name="Normal 23 2 3 5 2 2" xfId="18904"/>
    <cellStyle name="Normal 23 2 3 5 2 3" xfId="35787"/>
    <cellStyle name="Normal 23 2 3 5 3" xfId="7537"/>
    <cellStyle name="Normal 23 2 3 5 3 2" xfId="22691"/>
    <cellStyle name="Normal 23 2 3 5 3 3" xfId="32012"/>
    <cellStyle name="Normal 23 2 3 5 4" xfId="15129"/>
    <cellStyle name="Normal 23 2 3 5 5" xfId="28211"/>
    <cellStyle name="Normal 23 2 3 6" xfId="8104"/>
    <cellStyle name="Normal 23 2 3 6 2" xfId="15696"/>
    <cellStyle name="Normal 23 2 3 6 3" xfId="32579"/>
    <cellStyle name="Normal 23 2 3 7" xfId="4317"/>
    <cellStyle name="Normal 23 2 3 7 2" xfId="19471"/>
    <cellStyle name="Normal 23 2 3 7 3" xfId="28792"/>
    <cellStyle name="Normal 23 2 3 8" xfId="11921"/>
    <cellStyle name="Normal 23 2 3 8 2" xfId="24991"/>
    <cellStyle name="Normal 23 2 3 9" xfId="24377"/>
    <cellStyle name="Normal 23 2 4" xfId="753"/>
    <cellStyle name="Normal 23 2 4 2" xfId="2908"/>
    <cellStyle name="Normal 23 2 4 2 2" xfId="10484"/>
    <cellStyle name="Normal 23 2 4 2 2 2" xfId="18076"/>
    <cellStyle name="Normal 23 2 4 2 2 3" xfId="34959"/>
    <cellStyle name="Normal 23 2 4 2 3" xfId="6709"/>
    <cellStyle name="Normal 23 2 4 2 3 2" xfId="21863"/>
    <cellStyle name="Normal 23 2 4 2 3 3" xfId="31184"/>
    <cellStyle name="Normal 23 2 4 2 4" xfId="14301"/>
    <cellStyle name="Normal 23 2 4 2 5" xfId="27383"/>
    <cellStyle name="Normal 23 2 4 3" xfId="1844"/>
    <cellStyle name="Normal 23 2 4 3 2" xfId="9420"/>
    <cellStyle name="Normal 23 2 4 3 2 2" xfId="17012"/>
    <cellStyle name="Normal 23 2 4 3 2 3" xfId="33895"/>
    <cellStyle name="Normal 23 2 4 3 3" xfId="5645"/>
    <cellStyle name="Normal 23 2 4 3 3 2" xfId="20799"/>
    <cellStyle name="Normal 23 2 4 3 3 3" xfId="30120"/>
    <cellStyle name="Normal 23 2 4 3 4" xfId="13237"/>
    <cellStyle name="Normal 23 2 4 3 5" xfId="26319"/>
    <cellStyle name="Normal 23 2 4 4" xfId="8368"/>
    <cellStyle name="Normal 23 2 4 4 2" xfId="15960"/>
    <cellStyle name="Normal 23 2 4 4 3" xfId="32843"/>
    <cellStyle name="Normal 23 2 4 5" xfId="4581"/>
    <cellStyle name="Normal 23 2 4 5 2" xfId="19735"/>
    <cellStyle name="Normal 23 2 4 5 3" xfId="29056"/>
    <cellStyle name="Normal 23 2 4 6" xfId="12185"/>
    <cellStyle name="Normal 23 2 4 7" xfId="25255"/>
    <cellStyle name="Normal 23 2 5" xfId="2383"/>
    <cellStyle name="Normal 23 2 5 2" xfId="9959"/>
    <cellStyle name="Normal 23 2 5 2 2" xfId="17551"/>
    <cellStyle name="Normal 23 2 5 2 3" xfId="34434"/>
    <cellStyle name="Normal 23 2 5 3" xfId="6184"/>
    <cellStyle name="Normal 23 2 5 3 2" xfId="21338"/>
    <cellStyle name="Normal 23 2 5 3 3" xfId="30659"/>
    <cellStyle name="Normal 23 2 5 4" xfId="13776"/>
    <cellStyle name="Normal 23 2 5 5" xfId="26858"/>
    <cellStyle name="Normal 23 2 6" xfId="1319"/>
    <cellStyle name="Normal 23 2 6 2" xfId="8895"/>
    <cellStyle name="Normal 23 2 6 2 2" xfId="16487"/>
    <cellStyle name="Normal 23 2 6 2 3" xfId="33370"/>
    <cellStyle name="Normal 23 2 6 3" xfId="5120"/>
    <cellStyle name="Normal 23 2 6 3 2" xfId="20274"/>
    <cellStyle name="Normal 23 2 6 3 3" xfId="29595"/>
    <cellStyle name="Normal 23 2 6 4" xfId="12712"/>
    <cellStyle name="Normal 23 2 6 5" xfId="25794"/>
    <cellStyle name="Normal 23 2 7" xfId="3475"/>
    <cellStyle name="Normal 23 2 7 2" xfId="11051"/>
    <cellStyle name="Normal 23 2 7 2 2" xfId="18643"/>
    <cellStyle name="Normal 23 2 7 2 3" xfId="35526"/>
    <cellStyle name="Normal 23 2 7 3" xfId="7276"/>
    <cellStyle name="Normal 23 2 7 3 2" xfId="22430"/>
    <cellStyle name="Normal 23 2 7 3 3" xfId="31751"/>
    <cellStyle name="Normal 23 2 7 4" xfId="14868"/>
    <cellStyle name="Normal 23 2 7 5" xfId="27950"/>
    <cellStyle name="Normal 23 2 8" xfId="7843"/>
    <cellStyle name="Normal 23 2 8 2" xfId="15435"/>
    <cellStyle name="Normal 23 2 8 3" xfId="32318"/>
    <cellStyle name="Normal 23 2 9" xfId="4056"/>
    <cellStyle name="Normal 23 2 9 2" xfId="19210"/>
    <cellStyle name="Normal 23 2 9 3" xfId="28531"/>
    <cellStyle name="Normal 23 3" xfId="211"/>
    <cellStyle name="Normal 23 3 10" xfId="11661"/>
    <cellStyle name="Normal 23 3 10 2" xfId="24731"/>
    <cellStyle name="Normal 23 3 11" xfId="23319"/>
    <cellStyle name="Normal 23 3 2" xfId="359"/>
    <cellStyle name="Normal 23 3 2 10" xfId="24139"/>
    <cellStyle name="Normal 23 3 2 2" xfId="620"/>
    <cellStyle name="Normal 23 3 2 2 2" xfId="1145"/>
    <cellStyle name="Normal 23 3 2 2 2 2" xfId="3300"/>
    <cellStyle name="Normal 23 3 2 2 2 2 2" xfId="10876"/>
    <cellStyle name="Normal 23 3 2 2 2 2 2 2" xfId="18468"/>
    <cellStyle name="Normal 23 3 2 2 2 2 2 3" xfId="35351"/>
    <cellStyle name="Normal 23 3 2 2 2 2 3" xfId="7101"/>
    <cellStyle name="Normal 23 3 2 2 2 2 3 2" xfId="22255"/>
    <cellStyle name="Normal 23 3 2 2 2 2 3 3" xfId="31576"/>
    <cellStyle name="Normal 23 3 2 2 2 2 4" xfId="14693"/>
    <cellStyle name="Normal 23 3 2 2 2 2 5" xfId="27775"/>
    <cellStyle name="Normal 23 3 2 2 2 3" xfId="2236"/>
    <cellStyle name="Normal 23 3 2 2 2 3 2" xfId="9812"/>
    <cellStyle name="Normal 23 3 2 2 2 3 2 2" xfId="17404"/>
    <cellStyle name="Normal 23 3 2 2 2 3 2 3" xfId="34287"/>
    <cellStyle name="Normal 23 3 2 2 2 3 3" xfId="6037"/>
    <cellStyle name="Normal 23 3 2 2 2 3 3 2" xfId="21191"/>
    <cellStyle name="Normal 23 3 2 2 2 3 3 3" xfId="30512"/>
    <cellStyle name="Normal 23 3 2 2 2 3 4" xfId="13629"/>
    <cellStyle name="Normal 23 3 2 2 2 3 5" xfId="26711"/>
    <cellStyle name="Normal 23 3 2 2 2 4" xfId="8760"/>
    <cellStyle name="Normal 23 3 2 2 2 4 2" xfId="16352"/>
    <cellStyle name="Normal 23 3 2 2 2 4 3" xfId="33235"/>
    <cellStyle name="Normal 23 3 2 2 2 5" xfId="4973"/>
    <cellStyle name="Normal 23 3 2 2 2 5 2" xfId="20127"/>
    <cellStyle name="Normal 23 3 2 2 2 5 3" xfId="29448"/>
    <cellStyle name="Normal 23 3 2 2 2 6" xfId="12577"/>
    <cellStyle name="Normal 23 3 2 2 2 7" xfId="25647"/>
    <cellStyle name="Normal 23 3 2 2 3" xfId="2775"/>
    <cellStyle name="Normal 23 3 2 2 3 2" xfId="10351"/>
    <cellStyle name="Normal 23 3 2 2 3 2 2" xfId="17943"/>
    <cellStyle name="Normal 23 3 2 2 3 2 3" xfId="34826"/>
    <cellStyle name="Normal 23 3 2 2 3 3" xfId="6576"/>
    <cellStyle name="Normal 23 3 2 2 3 3 2" xfId="21730"/>
    <cellStyle name="Normal 23 3 2 2 3 3 3" xfId="31051"/>
    <cellStyle name="Normal 23 3 2 2 3 4" xfId="14168"/>
    <cellStyle name="Normal 23 3 2 2 3 5" xfId="27250"/>
    <cellStyle name="Normal 23 3 2 2 4" xfId="1711"/>
    <cellStyle name="Normal 23 3 2 2 4 2" xfId="9287"/>
    <cellStyle name="Normal 23 3 2 2 4 2 2" xfId="16879"/>
    <cellStyle name="Normal 23 3 2 2 4 2 3" xfId="33762"/>
    <cellStyle name="Normal 23 3 2 2 4 3" xfId="5512"/>
    <cellStyle name="Normal 23 3 2 2 4 3 2" xfId="20666"/>
    <cellStyle name="Normal 23 3 2 2 4 3 3" xfId="29987"/>
    <cellStyle name="Normal 23 3 2 2 4 4" xfId="13104"/>
    <cellStyle name="Normal 23 3 2 2 4 5" xfId="26186"/>
    <cellStyle name="Normal 23 3 2 2 5" xfId="3867"/>
    <cellStyle name="Normal 23 3 2 2 5 2" xfId="11443"/>
    <cellStyle name="Normal 23 3 2 2 5 2 2" xfId="19035"/>
    <cellStyle name="Normal 23 3 2 2 5 2 3" xfId="35918"/>
    <cellStyle name="Normal 23 3 2 2 5 3" xfId="7668"/>
    <cellStyle name="Normal 23 3 2 2 5 3 2" xfId="22822"/>
    <cellStyle name="Normal 23 3 2 2 5 3 3" xfId="32143"/>
    <cellStyle name="Normal 23 3 2 2 5 4" xfId="15260"/>
    <cellStyle name="Normal 23 3 2 2 5 5" xfId="28342"/>
    <cellStyle name="Normal 23 3 2 2 6" xfId="8235"/>
    <cellStyle name="Normal 23 3 2 2 6 2" xfId="15827"/>
    <cellStyle name="Normal 23 3 2 2 6 3" xfId="32710"/>
    <cellStyle name="Normal 23 3 2 2 7" xfId="4448"/>
    <cellStyle name="Normal 23 3 2 2 7 2" xfId="19602"/>
    <cellStyle name="Normal 23 3 2 2 7 3" xfId="28923"/>
    <cellStyle name="Normal 23 3 2 2 8" xfId="12052"/>
    <cellStyle name="Normal 23 3 2 2 8 2" xfId="25122"/>
    <cellStyle name="Normal 23 3 2 2 9" xfId="24592"/>
    <cellStyle name="Normal 23 3 2 3" xfId="884"/>
    <cellStyle name="Normal 23 3 2 3 2" xfId="3039"/>
    <cellStyle name="Normal 23 3 2 3 2 2" xfId="10615"/>
    <cellStyle name="Normal 23 3 2 3 2 2 2" xfId="18207"/>
    <cellStyle name="Normal 23 3 2 3 2 2 3" xfId="35090"/>
    <cellStyle name="Normal 23 3 2 3 2 3" xfId="6840"/>
    <cellStyle name="Normal 23 3 2 3 2 3 2" xfId="21994"/>
    <cellStyle name="Normal 23 3 2 3 2 3 3" xfId="31315"/>
    <cellStyle name="Normal 23 3 2 3 2 4" xfId="14432"/>
    <cellStyle name="Normal 23 3 2 3 2 5" xfId="27514"/>
    <cellStyle name="Normal 23 3 2 3 3" xfId="1975"/>
    <cellStyle name="Normal 23 3 2 3 3 2" xfId="9551"/>
    <cellStyle name="Normal 23 3 2 3 3 2 2" xfId="17143"/>
    <cellStyle name="Normal 23 3 2 3 3 2 3" xfId="34026"/>
    <cellStyle name="Normal 23 3 2 3 3 3" xfId="5776"/>
    <cellStyle name="Normal 23 3 2 3 3 3 2" xfId="20930"/>
    <cellStyle name="Normal 23 3 2 3 3 3 3" xfId="30251"/>
    <cellStyle name="Normal 23 3 2 3 3 4" xfId="13368"/>
    <cellStyle name="Normal 23 3 2 3 3 5" xfId="26450"/>
    <cellStyle name="Normal 23 3 2 3 4" xfId="8499"/>
    <cellStyle name="Normal 23 3 2 3 4 2" xfId="16091"/>
    <cellStyle name="Normal 23 3 2 3 4 3" xfId="32974"/>
    <cellStyle name="Normal 23 3 2 3 5" xfId="4712"/>
    <cellStyle name="Normal 23 3 2 3 5 2" xfId="19866"/>
    <cellStyle name="Normal 23 3 2 3 5 3" xfId="29187"/>
    <cellStyle name="Normal 23 3 2 3 6" xfId="12316"/>
    <cellStyle name="Normal 23 3 2 3 7" xfId="25386"/>
    <cellStyle name="Normal 23 3 2 4" xfId="2514"/>
    <cellStyle name="Normal 23 3 2 4 2" xfId="10090"/>
    <cellStyle name="Normal 23 3 2 4 2 2" xfId="17682"/>
    <cellStyle name="Normal 23 3 2 4 2 3" xfId="34565"/>
    <cellStyle name="Normal 23 3 2 4 3" xfId="6315"/>
    <cellStyle name="Normal 23 3 2 4 3 2" xfId="21469"/>
    <cellStyle name="Normal 23 3 2 4 3 3" xfId="30790"/>
    <cellStyle name="Normal 23 3 2 4 4" xfId="13907"/>
    <cellStyle name="Normal 23 3 2 4 5" xfId="26989"/>
    <cellStyle name="Normal 23 3 2 5" xfId="1450"/>
    <cellStyle name="Normal 23 3 2 5 2" xfId="9026"/>
    <cellStyle name="Normal 23 3 2 5 2 2" xfId="16618"/>
    <cellStyle name="Normal 23 3 2 5 2 3" xfId="33501"/>
    <cellStyle name="Normal 23 3 2 5 3" xfId="5251"/>
    <cellStyle name="Normal 23 3 2 5 3 2" xfId="20405"/>
    <cellStyle name="Normal 23 3 2 5 3 3" xfId="29726"/>
    <cellStyle name="Normal 23 3 2 5 4" xfId="12843"/>
    <cellStyle name="Normal 23 3 2 5 5" xfId="25925"/>
    <cellStyle name="Normal 23 3 2 6" xfId="3606"/>
    <cellStyle name="Normal 23 3 2 6 2" xfId="11182"/>
    <cellStyle name="Normal 23 3 2 6 2 2" xfId="18774"/>
    <cellStyle name="Normal 23 3 2 6 2 3" xfId="35657"/>
    <cellStyle name="Normal 23 3 2 6 3" xfId="7407"/>
    <cellStyle name="Normal 23 3 2 6 3 2" xfId="22561"/>
    <cellStyle name="Normal 23 3 2 6 3 3" xfId="31882"/>
    <cellStyle name="Normal 23 3 2 6 4" xfId="14999"/>
    <cellStyle name="Normal 23 3 2 6 5" xfId="28081"/>
    <cellStyle name="Normal 23 3 2 7" xfId="7974"/>
    <cellStyle name="Normal 23 3 2 7 2" xfId="15566"/>
    <cellStyle name="Normal 23 3 2 7 3" xfId="32449"/>
    <cellStyle name="Normal 23 3 2 8" xfId="4187"/>
    <cellStyle name="Normal 23 3 2 8 2" xfId="19341"/>
    <cellStyle name="Normal 23 3 2 8 3" xfId="28662"/>
    <cellStyle name="Normal 23 3 2 9" xfId="11791"/>
    <cellStyle name="Normal 23 3 2 9 2" xfId="24861"/>
    <cellStyle name="Normal 23 3 3" xfId="490"/>
    <cellStyle name="Normal 23 3 3 2" xfId="1015"/>
    <cellStyle name="Normal 23 3 3 2 2" xfId="3170"/>
    <cellStyle name="Normal 23 3 3 2 2 2" xfId="10746"/>
    <cellStyle name="Normal 23 3 3 2 2 2 2" xfId="18338"/>
    <cellStyle name="Normal 23 3 3 2 2 2 3" xfId="35221"/>
    <cellStyle name="Normal 23 3 3 2 2 3" xfId="6971"/>
    <cellStyle name="Normal 23 3 3 2 2 3 2" xfId="22125"/>
    <cellStyle name="Normal 23 3 3 2 2 3 3" xfId="31446"/>
    <cellStyle name="Normal 23 3 3 2 2 4" xfId="14563"/>
    <cellStyle name="Normal 23 3 3 2 2 5" xfId="27645"/>
    <cellStyle name="Normal 23 3 3 2 3" xfId="2106"/>
    <cellStyle name="Normal 23 3 3 2 3 2" xfId="9682"/>
    <cellStyle name="Normal 23 3 3 2 3 2 2" xfId="17274"/>
    <cellStyle name="Normal 23 3 3 2 3 2 3" xfId="34157"/>
    <cellStyle name="Normal 23 3 3 2 3 3" xfId="5907"/>
    <cellStyle name="Normal 23 3 3 2 3 3 2" xfId="21061"/>
    <cellStyle name="Normal 23 3 3 2 3 3 3" xfId="30382"/>
    <cellStyle name="Normal 23 3 3 2 3 4" xfId="13499"/>
    <cellStyle name="Normal 23 3 3 2 3 5" xfId="26581"/>
    <cellStyle name="Normal 23 3 3 2 4" xfId="8630"/>
    <cellStyle name="Normal 23 3 3 2 4 2" xfId="16222"/>
    <cellStyle name="Normal 23 3 3 2 4 3" xfId="33105"/>
    <cellStyle name="Normal 23 3 3 2 5" xfId="4843"/>
    <cellStyle name="Normal 23 3 3 2 5 2" xfId="19997"/>
    <cellStyle name="Normal 23 3 3 2 5 3" xfId="29318"/>
    <cellStyle name="Normal 23 3 3 2 6" xfId="12447"/>
    <cellStyle name="Normal 23 3 3 2 7" xfId="25517"/>
    <cellStyle name="Normal 23 3 3 3" xfId="2645"/>
    <cellStyle name="Normal 23 3 3 3 2" xfId="10221"/>
    <cellStyle name="Normal 23 3 3 3 2 2" xfId="17813"/>
    <cellStyle name="Normal 23 3 3 3 2 3" xfId="34696"/>
    <cellStyle name="Normal 23 3 3 3 3" xfId="6446"/>
    <cellStyle name="Normal 23 3 3 3 3 2" xfId="21600"/>
    <cellStyle name="Normal 23 3 3 3 3 3" xfId="30921"/>
    <cellStyle name="Normal 23 3 3 3 4" xfId="14038"/>
    <cellStyle name="Normal 23 3 3 3 5" xfId="27120"/>
    <cellStyle name="Normal 23 3 3 4" xfId="1581"/>
    <cellStyle name="Normal 23 3 3 4 2" xfId="9157"/>
    <cellStyle name="Normal 23 3 3 4 2 2" xfId="16749"/>
    <cellStyle name="Normal 23 3 3 4 2 3" xfId="33632"/>
    <cellStyle name="Normal 23 3 3 4 3" xfId="5382"/>
    <cellStyle name="Normal 23 3 3 4 3 2" xfId="20536"/>
    <cellStyle name="Normal 23 3 3 4 3 3" xfId="29857"/>
    <cellStyle name="Normal 23 3 3 4 4" xfId="12974"/>
    <cellStyle name="Normal 23 3 3 4 5" xfId="26056"/>
    <cellStyle name="Normal 23 3 3 5" xfId="3737"/>
    <cellStyle name="Normal 23 3 3 5 2" xfId="11313"/>
    <cellStyle name="Normal 23 3 3 5 2 2" xfId="18905"/>
    <cellStyle name="Normal 23 3 3 5 2 3" xfId="35788"/>
    <cellStyle name="Normal 23 3 3 5 3" xfId="7538"/>
    <cellStyle name="Normal 23 3 3 5 3 2" xfId="22692"/>
    <cellStyle name="Normal 23 3 3 5 3 3" xfId="32013"/>
    <cellStyle name="Normal 23 3 3 5 4" xfId="15130"/>
    <cellStyle name="Normal 23 3 3 5 5" xfId="28212"/>
    <cellStyle name="Normal 23 3 3 6" xfId="8105"/>
    <cellStyle name="Normal 23 3 3 6 2" xfId="15697"/>
    <cellStyle name="Normal 23 3 3 6 3" xfId="32580"/>
    <cellStyle name="Normal 23 3 3 7" xfId="4318"/>
    <cellStyle name="Normal 23 3 3 7 2" xfId="19472"/>
    <cellStyle name="Normal 23 3 3 7 3" xfId="28793"/>
    <cellStyle name="Normal 23 3 3 8" xfId="11922"/>
    <cellStyle name="Normal 23 3 3 8 2" xfId="24992"/>
    <cellStyle name="Normal 23 3 3 9" xfId="24378"/>
    <cellStyle name="Normal 23 3 4" xfId="754"/>
    <cellStyle name="Normal 23 3 4 2" xfId="2909"/>
    <cellStyle name="Normal 23 3 4 2 2" xfId="10485"/>
    <cellStyle name="Normal 23 3 4 2 2 2" xfId="18077"/>
    <cellStyle name="Normal 23 3 4 2 2 3" xfId="34960"/>
    <cellStyle name="Normal 23 3 4 2 3" xfId="6710"/>
    <cellStyle name="Normal 23 3 4 2 3 2" xfId="21864"/>
    <cellStyle name="Normal 23 3 4 2 3 3" xfId="31185"/>
    <cellStyle name="Normal 23 3 4 2 4" xfId="14302"/>
    <cellStyle name="Normal 23 3 4 2 5" xfId="27384"/>
    <cellStyle name="Normal 23 3 4 3" xfId="1845"/>
    <cellStyle name="Normal 23 3 4 3 2" xfId="9421"/>
    <cellStyle name="Normal 23 3 4 3 2 2" xfId="17013"/>
    <cellStyle name="Normal 23 3 4 3 2 3" xfId="33896"/>
    <cellStyle name="Normal 23 3 4 3 3" xfId="5646"/>
    <cellStyle name="Normal 23 3 4 3 3 2" xfId="20800"/>
    <cellStyle name="Normal 23 3 4 3 3 3" xfId="30121"/>
    <cellStyle name="Normal 23 3 4 3 4" xfId="13238"/>
    <cellStyle name="Normal 23 3 4 3 5" xfId="26320"/>
    <cellStyle name="Normal 23 3 4 4" xfId="8369"/>
    <cellStyle name="Normal 23 3 4 4 2" xfId="15961"/>
    <cellStyle name="Normal 23 3 4 4 3" xfId="32844"/>
    <cellStyle name="Normal 23 3 4 5" xfId="4582"/>
    <cellStyle name="Normal 23 3 4 5 2" xfId="19736"/>
    <cellStyle name="Normal 23 3 4 5 3" xfId="29057"/>
    <cellStyle name="Normal 23 3 4 6" xfId="12186"/>
    <cellStyle name="Normal 23 3 4 7" xfId="25256"/>
    <cellStyle name="Normal 23 3 5" xfId="2384"/>
    <cellStyle name="Normal 23 3 5 2" xfId="9960"/>
    <cellStyle name="Normal 23 3 5 2 2" xfId="17552"/>
    <cellStyle name="Normal 23 3 5 2 3" xfId="34435"/>
    <cellStyle name="Normal 23 3 5 3" xfId="6185"/>
    <cellStyle name="Normal 23 3 5 3 2" xfId="21339"/>
    <cellStyle name="Normal 23 3 5 3 3" xfId="30660"/>
    <cellStyle name="Normal 23 3 5 4" xfId="13777"/>
    <cellStyle name="Normal 23 3 5 5" xfId="26859"/>
    <cellStyle name="Normal 23 3 6" xfId="1320"/>
    <cellStyle name="Normal 23 3 6 2" xfId="8896"/>
    <cellStyle name="Normal 23 3 6 2 2" xfId="16488"/>
    <cellStyle name="Normal 23 3 6 2 3" xfId="33371"/>
    <cellStyle name="Normal 23 3 6 3" xfId="5121"/>
    <cellStyle name="Normal 23 3 6 3 2" xfId="20275"/>
    <cellStyle name="Normal 23 3 6 3 3" xfId="29596"/>
    <cellStyle name="Normal 23 3 6 4" xfId="12713"/>
    <cellStyle name="Normal 23 3 6 5" xfId="25795"/>
    <cellStyle name="Normal 23 3 7" xfId="3476"/>
    <cellStyle name="Normal 23 3 7 2" xfId="11052"/>
    <cellStyle name="Normal 23 3 7 2 2" xfId="18644"/>
    <cellStyle name="Normal 23 3 7 2 3" xfId="35527"/>
    <cellStyle name="Normal 23 3 7 3" xfId="7277"/>
    <cellStyle name="Normal 23 3 7 3 2" xfId="22431"/>
    <cellStyle name="Normal 23 3 7 3 3" xfId="31752"/>
    <cellStyle name="Normal 23 3 7 4" xfId="14869"/>
    <cellStyle name="Normal 23 3 7 5" xfId="27951"/>
    <cellStyle name="Normal 23 3 8" xfId="7844"/>
    <cellStyle name="Normal 23 3 8 2" xfId="15436"/>
    <cellStyle name="Normal 23 3 8 3" xfId="32319"/>
    <cellStyle name="Normal 23 3 9" xfId="4057"/>
    <cellStyle name="Normal 23 3 9 2" xfId="19211"/>
    <cellStyle name="Normal 23 3 9 3" xfId="28532"/>
    <cellStyle name="Normal 23 4" xfId="212"/>
    <cellStyle name="Normal 23 4 10" xfId="11662"/>
    <cellStyle name="Normal 23 4 10 2" xfId="24732"/>
    <cellStyle name="Normal 23 4 11" xfId="23347"/>
    <cellStyle name="Normal 23 4 2" xfId="360"/>
    <cellStyle name="Normal 23 4 2 10" xfId="24140"/>
    <cellStyle name="Normal 23 4 2 2" xfId="621"/>
    <cellStyle name="Normal 23 4 2 2 2" xfId="1146"/>
    <cellStyle name="Normal 23 4 2 2 2 2" xfId="3301"/>
    <cellStyle name="Normal 23 4 2 2 2 2 2" xfId="10877"/>
    <cellStyle name="Normal 23 4 2 2 2 2 2 2" xfId="18469"/>
    <cellStyle name="Normal 23 4 2 2 2 2 2 3" xfId="35352"/>
    <cellStyle name="Normal 23 4 2 2 2 2 3" xfId="7102"/>
    <cellStyle name="Normal 23 4 2 2 2 2 3 2" xfId="22256"/>
    <cellStyle name="Normal 23 4 2 2 2 2 3 3" xfId="31577"/>
    <cellStyle name="Normal 23 4 2 2 2 2 4" xfId="14694"/>
    <cellStyle name="Normal 23 4 2 2 2 2 5" xfId="27776"/>
    <cellStyle name="Normal 23 4 2 2 2 3" xfId="2237"/>
    <cellStyle name="Normal 23 4 2 2 2 3 2" xfId="9813"/>
    <cellStyle name="Normal 23 4 2 2 2 3 2 2" xfId="17405"/>
    <cellStyle name="Normal 23 4 2 2 2 3 2 3" xfId="34288"/>
    <cellStyle name="Normal 23 4 2 2 2 3 3" xfId="6038"/>
    <cellStyle name="Normal 23 4 2 2 2 3 3 2" xfId="21192"/>
    <cellStyle name="Normal 23 4 2 2 2 3 3 3" xfId="30513"/>
    <cellStyle name="Normal 23 4 2 2 2 3 4" xfId="13630"/>
    <cellStyle name="Normal 23 4 2 2 2 3 5" xfId="26712"/>
    <cellStyle name="Normal 23 4 2 2 2 4" xfId="8761"/>
    <cellStyle name="Normal 23 4 2 2 2 4 2" xfId="16353"/>
    <cellStyle name="Normal 23 4 2 2 2 4 3" xfId="33236"/>
    <cellStyle name="Normal 23 4 2 2 2 5" xfId="4974"/>
    <cellStyle name="Normal 23 4 2 2 2 5 2" xfId="20128"/>
    <cellStyle name="Normal 23 4 2 2 2 5 3" xfId="29449"/>
    <cellStyle name="Normal 23 4 2 2 2 6" xfId="12578"/>
    <cellStyle name="Normal 23 4 2 2 2 7" xfId="25648"/>
    <cellStyle name="Normal 23 4 2 2 3" xfId="2776"/>
    <cellStyle name="Normal 23 4 2 2 3 2" xfId="10352"/>
    <cellStyle name="Normal 23 4 2 2 3 2 2" xfId="17944"/>
    <cellStyle name="Normal 23 4 2 2 3 2 3" xfId="34827"/>
    <cellStyle name="Normal 23 4 2 2 3 3" xfId="6577"/>
    <cellStyle name="Normal 23 4 2 2 3 3 2" xfId="21731"/>
    <cellStyle name="Normal 23 4 2 2 3 3 3" xfId="31052"/>
    <cellStyle name="Normal 23 4 2 2 3 4" xfId="14169"/>
    <cellStyle name="Normal 23 4 2 2 3 5" xfId="27251"/>
    <cellStyle name="Normal 23 4 2 2 4" xfId="1712"/>
    <cellStyle name="Normal 23 4 2 2 4 2" xfId="9288"/>
    <cellStyle name="Normal 23 4 2 2 4 2 2" xfId="16880"/>
    <cellStyle name="Normal 23 4 2 2 4 2 3" xfId="33763"/>
    <cellStyle name="Normal 23 4 2 2 4 3" xfId="5513"/>
    <cellStyle name="Normal 23 4 2 2 4 3 2" xfId="20667"/>
    <cellStyle name="Normal 23 4 2 2 4 3 3" xfId="29988"/>
    <cellStyle name="Normal 23 4 2 2 4 4" xfId="13105"/>
    <cellStyle name="Normal 23 4 2 2 4 5" xfId="26187"/>
    <cellStyle name="Normal 23 4 2 2 5" xfId="3868"/>
    <cellStyle name="Normal 23 4 2 2 5 2" xfId="11444"/>
    <cellStyle name="Normal 23 4 2 2 5 2 2" xfId="19036"/>
    <cellStyle name="Normal 23 4 2 2 5 2 3" xfId="35919"/>
    <cellStyle name="Normal 23 4 2 2 5 3" xfId="7669"/>
    <cellStyle name="Normal 23 4 2 2 5 3 2" xfId="22823"/>
    <cellStyle name="Normal 23 4 2 2 5 3 3" xfId="32144"/>
    <cellStyle name="Normal 23 4 2 2 5 4" xfId="15261"/>
    <cellStyle name="Normal 23 4 2 2 5 5" xfId="28343"/>
    <cellStyle name="Normal 23 4 2 2 6" xfId="8236"/>
    <cellStyle name="Normal 23 4 2 2 6 2" xfId="15828"/>
    <cellStyle name="Normal 23 4 2 2 6 3" xfId="32711"/>
    <cellStyle name="Normal 23 4 2 2 7" xfId="4449"/>
    <cellStyle name="Normal 23 4 2 2 7 2" xfId="19603"/>
    <cellStyle name="Normal 23 4 2 2 7 3" xfId="28924"/>
    <cellStyle name="Normal 23 4 2 2 8" xfId="12053"/>
    <cellStyle name="Normal 23 4 2 2 8 2" xfId="25123"/>
    <cellStyle name="Normal 23 4 2 2 9" xfId="24593"/>
    <cellStyle name="Normal 23 4 2 3" xfId="885"/>
    <cellStyle name="Normal 23 4 2 3 2" xfId="3040"/>
    <cellStyle name="Normal 23 4 2 3 2 2" xfId="10616"/>
    <cellStyle name="Normal 23 4 2 3 2 2 2" xfId="18208"/>
    <cellStyle name="Normal 23 4 2 3 2 2 3" xfId="35091"/>
    <cellStyle name="Normal 23 4 2 3 2 3" xfId="6841"/>
    <cellStyle name="Normal 23 4 2 3 2 3 2" xfId="21995"/>
    <cellStyle name="Normal 23 4 2 3 2 3 3" xfId="31316"/>
    <cellStyle name="Normal 23 4 2 3 2 4" xfId="14433"/>
    <cellStyle name="Normal 23 4 2 3 2 5" xfId="27515"/>
    <cellStyle name="Normal 23 4 2 3 3" xfId="1976"/>
    <cellStyle name="Normal 23 4 2 3 3 2" xfId="9552"/>
    <cellStyle name="Normal 23 4 2 3 3 2 2" xfId="17144"/>
    <cellStyle name="Normal 23 4 2 3 3 2 3" xfId="34027"/>
    <cellStyle name="Normal 23 4 2 3 3 3" xfId="5777"/>
    <cellStyle name="Normal 23 4 2 3 3 3 2" xfId="20931"/>
    <cellStyle name="Normal 23 4 2 3 3 3 3" xfId="30252"/>
    <cellStyle name="Normal 23 4 2 3 3 4" xfId="13369"/>
    <cellStyle name="Normal 23 4 2 3 3 5" xfId="26451"/>
    <cellStyle name="Normal 23 4 2 3 4" xfId="8500"/>
    <cellStyle name="Normal 23 4 2 3 4 2" xfId="16092"/>
    <cellStyle name="Normal 23 4 2 3 4 3" xfId="32975"/>
    <cellStyle name="Normal 23 4 2 3 5" xfId="4713"/>
    <cellStyle name="Normal 23 4 2 3 5 2" xfId="19867"/>
    <cellStyle name="Normal 23 4 2 3 5 3" xfId="29188"/>
    <cellStyle name="Normal 23 4 2 3 6" xfId="12317"/>
    <cellStyle name="Normal 23 4 2 3 7" xfId="25387"/>
    <cellStyle name="Normal 23 4 2 4" xfId="2515"/>
    <cellStyle name="Normal 23 4 2 4 2" xfId="10091"/>
    <cellStyle name="Normal 23 4 2 4 2 2" xfId="17683"/>
    <cellStyle name="Normal 23 4 2 4 2 3" xfId="34566"/>
    <cellStyle name="Normal 23 4 2 4 3" xfId="6316"/>
    <cellStyle name="Normal 23 4 2 4 3 2" xfId="21470"/>
    <cellStyle name="Normal 23 4 2 4 3 3" xfId="30791"/>
    <cellStyle name="Normal 23 4 2 4 4" xfId="13908"/>
    <cellStyle name="Normal 23 4 2 4 5" xfId="26990"/>
    <cellStyle name="Normal 23 4 2 5" xfId="1451"/>
    <cellStyle name="Normal 23 4 2 5 2" xfId="9027"/>
    <cellStyle name="Normal 23 4 2 5 2 2" xfId="16619"/>
    <cellStyle name="Normal 23 4 2 5 2 3" xfId="33502"/>
    <cellStyle name="Normal 23 4 2 5 3" xfId="5252"/>
    <cellStyle name="Normal 23 4 2 5 3 2" xfId="20406"/>
    <cellStyle name="Normal 23 4 2 5 3 3" xfId="29727"/>
    <cellStyle name="Normal 23 4 2 5 4" xfId="12844"/>
    <cellStyle name="Normal 23 4 2 5 5" xfId="25926"/>
    <cellStyle name="Normal 23 4 2 6" xfId="3607"/>
    <cellStyle name="Normal 23 4 2 6 2" xfId="11183"/>
    <cellStyle name="Normal 23 4 2 6 2 2" xfId="18775"/>
    <cellStyle name="Normal 23 4 2 6 2 3" xfId="35658"/>
    <cellStyle name="Normal 23 4 2 6 3" xfId="7408"/>
    <cellStyle name="Normal 23 4 2 6 3 2" xfId="22562"/>
    <cellStyle name="Normal 23 4 2 6 3 3" xfId="31883"/>
    <cellStyle name="Normal 23 4 2 6 4" xfId="15000"/>
    <cellStyle name="Normal 23 4 2 6 5" xfId="28082"/>
    <cellStyle name="Normal 23 4 2 7" xfId="7975"/>
    <cellStyle name="Normal 23 4 2 7 2" xfId="15567"/>
    <cellStyle name="Normal 23 4 2 7 3" xfId="32450"/>
    <cellStyle name="Normal 23 4 2 8" xfId="4188"/>
    <cellStyle name="Normal 23 4 2 8 2" xfId="19342"/>
    <cellStyle name="Normal 23 4 2 8 3" xfId="28663"/>
    <cellStyle name="Normal 23 4 2 9" xfId="11792"/>
    <cellStyle name="Normal 23 4 2 9 2" xfId="24862"/>
    <cellStyle name="Normal 23 4 3" xfId="491"/>
    <cellStyle name="Normal 23 4 3 2" xfId="1016"/>
    <cellStyle name="Normal 23 4 3 2 2" xfId="3171"/>
    <cellStyle name="Normal 23 4 3 2 2 2" xfId="10747"/>
    <cellStyle name="Normal 23 4 3 2 2 2 2" xfId="18339"/>
    <cellStyle name="Normal 23 4 3 2 2 2 3" xfId="35222"/>
    <cellStyle name="Normal 23 4 3 2 2 3" xfId="6972"/>
    <cellStyle name="Normal 23 4 3 2 2 3 2" xfId="22126"/>
    <cellStyle name="Normal 23 4 3 2 2 3 3" xfId="31447"/>
    <cellStyle name="Normal 23 4 3 2 2 4" xfId="14564"/>
    <cellStyle name="Normal 23 4 3 2 2 5" xfId="27646"/>
    <cellStyle name="Normal 23 4 3 2 3" xfId="2107"/>
    <cellStyle name="Normal 23 4 3 2 3 2" xfId="9683"/>
    <cellStyle name="Normal 23 4 3 2 3 2 2" xfId="17275"/>
    <cellStyle name="Normal 23 4 3 2 3 2 3" xfId="34158"/>
    <cellStyle name="Normal 23 4 3 2 3 3" xfId="5908"/>
    <cellStyle name="Normal 23 4 3 2 3 3 2" xfId="21062"/>
    <cellStyle name="Normal 23 4 3 2 3 3 3" xfId="30383"/>
    <cellStyle name="Normal 23 4 3 2 3 4" xfId="13500"/>
    <cellStyle name="Normal 23 4 3 2 3 5" xfId="26582"/>
    <cellStyle name="Normal 23 4 3 2 4" xfId="8631"/>
    <cellStyle name="Normal 23 4 3 2 4 2" xfId="16223"/>
    <cellStyle name="Normal 23 4 3 2 4 3" xfId="33106"/>
    <cellStyle name="Normal 23 4 3 2 5" xfId="4844"/>
    <cellStyle name="Normal 23 4 3 2 5 2" xfId="19998"/>
    <cellStyle name="Normal 23 4 3 2 5 3" xfId="29319"/>
    <cellStyle name="Normal 23 4 3 2 6" xfId="12448"/>
    <cellStyle name="Normal 23 4 3 2 7" xfId="25518"/>
    <cellStyle name="Normal 23 4 3 3" xfId="2646"/>
    <cellStyle name="Normal 23 4 3 3 2" xfId="10222"/>
    <cellStyle name="Normal 23 4 3 3 2 2" xfId="17814"/>
    <cellStyle name="Normal 23 4 3 3 2 3" xfId="34697"/>
    <cellStyle name="Normal 23 4 3 3 3" xfId="6447"/>
    <cellStyle name="Normal 23 4 3 3 3 2" xfId="21601"/>
    <cellStyle name="Normal 23 4 3 3 3 3" xfId="30922"/>
    <cellStyle name="Normal 23 4 3 3 4" xfId="14039"/>
    <cellStyle name="Normal 23 4 3 3 5" xfId="27121"/>
    <cellStyle name="Normal 23 4 3 4" xfId="1582"/>
    <cellStyle name="Normal 23 4 3 4 2" xfId="9158"/>
    <cellStyle name="Normal 23 4 3 4 2 2" xfId="16750"/>
    <cellStyle name="Normal 23 4 3 4 2 3" xfId="33633"/>
    <cellStyle name="Normal 23 4 3 4 3" xfId="5383"/>
    <cellStyle name="Normal 23 4 3 4 3 2" xfId="20537"/>
    <cellStyle name="Normal 23 4 3 4 3 3" xfId="29858"/>
    <cellStyle name="Normal 23 4 3 4 4" xfId="12975"/>
    <cellStyle name="Normal 23 4 3 4 5" xfId="26057"/>
    <cellStyle name="Normal 23 4 3 5" xfId="3738"/>
    <cellStyle name="Normal 23 4 3 5 2" xfId="11314"/>
    <cellStyle name="Normal 23 4 3 5 2 2" xfId="18906"/>
    <cellStyle name="Normal 23 4 3 5 2 3" xfId="35789"/>
    <cellStyle name="Normal 23 4 3 5 3" xfId="7539"/>
    <cellStyle name="Normal 23 4 3 5 3 2" xfId="22693"/>
    <cellStyle name="Normal 23 4 3 5 3 3" xfId="32014"/>
    <cellStyle name="Normal 23 4 3 5 4" xfId="15131"/>
    <cellStyle name="Normal 23 4 3 5 5" xfId="28213"/>
    <cellStyle name="Normal 23 4 3 6" xfId="8106"/>
    <cellStyle name="Normal 23 4 3 6 2" xfId="15698"/>
    <cellStyle name="Normal 23 4 3 6 3" xfId="32581"/>
    <cellStyle name="Normal 23 4 3 7" xfId="4319"/>
    <cellStyle name="Normal 23 4 3 7 2" xfId="19473"/>
    <cellStyle name="Normal 23 4 3 7 3" xfId="28794"/>
    <cellStyle name="Normal 23 4 3 8" xfId="11923"/>
    <cellStyle name="Normal 23 4 3 8 2" xfId="24993"/>
    <cellStyle name="Normal 23 4 3 9" xfId="24379"/>
    <cellStyle name="Normal 23 4 4" xfId="755"/>
    <cellStyle name="Normal 23 4 4 2" xfId="2910"/>
    <cellStyle name="Normal 23 4 4 2 2" xfId="10486"/>
    <cellStyle name="Normal 23 4 4 2 2 2" xfId="18078"/>
    <cellStyle name="Normal 23 4 4 2 2 3" xfId="34961"/>
    <cellStyle name="Normal 23 4 4 2 3" xfId="6711"/>
    <cellStyle name="Normal 23 4 4 2 3 2" xfId="21865"/>
    <cellStyle name="Normal 23 4 4 2 3 3" xfId="31186"/>
    <cellStyle name="Normal 23 4 4 2 4" xfId="14303"/>
    <cellStyle name="Normal 23 4 4 2 5" xfId="27385"/>
    <cellStyle name="Normal 23 4 4 3" xfId="1846"/>
    <cellStyle name="Normal 23 4 4 3 2" xfId="9422"/>
    <cellStyle name="Normal 23 4 4 3 2 2" xfId="17014"/>
    <cellStyle name="Normal 23 4 4 3 2 3" xfId="33897"/>
    <cellStyle name="Normal 23 4 4 3 3" xfId="5647"/>
    <cellStyle name="Normal 23 4 4 3 3 2" xfId="20801"/>
    <cellStyle name="Normal 23 4 4 3 3 3" xfId="30122"/>
    <cellStyle name="Normal 23 4 4 3 4" xfId="13239"/>
    <cellStyle name="Normal 23 4 4 3 5" xfId="26321"/>
    <cellStyle name="Normal 23 4 4 4" xfId="8370"/>
    <cellStyle name="Normal 23 4 4 4 2" xfId="15962"/>
    <cellStyle name="Normal 23 4 4 4 3" xfId="32845"/>
    <cellStyle name="Normal 23 4 4 5" xfId="4583"/>
    <cellStyle name="Normal 23 4 4 5 2" xfId="19737"/>
    <cellStyle name="Normal 23 4 4 5 3" xfId="29058"/>
    <cellStyle name="Normal 23 4 4 6" xfId="12187"/>
    <cellStyle name="Normal 23 4 4 7" xfId="25257"/>
    <cellStyle name="Normal 23 4 5" xfId="2385"/>
    <cellStyle name="Normal 23 4 5 2" xfId="9961"/>
    <cellStyle name="Normal 23 4 5 2 2" xfId="17553"/>
    <cellStyle name="Normal 23 4 5 2 3" xfId="34436"/>
    <cellStyle name="Normal 23 4 5 3" xfId="6186"/>
    <cellStyle name="Normal 23 4 5 3 2" xfId="21340"/>
    <cellStyle name="Normal 23 4 5 3 3" xfId="30661"/>
    <cellStyle name="Normal 23 4 5 4" xfId="13778"/>
    <cellStyle name="Normal 23 4 5 5" xfId="26860"/>
    <cellStyle name="Normal 23 4 6" xfId="1321"/>
    <cellStyle name="Normal 23 4 6 2" xfId="8897"/>
    <cellStyle name="Normal 23 4 6 2 2" xfId="16489"/>
    <cellStyle name="Normal 23 4 6 2 3" xfId="33372"/>
    <cellStyle name="Normal 23 4 6 3" xfId="5122"/>
    <cellStyle name="Normal 23 4 6 3 2" xfId="20276"/>
    <cellStyle name="Normal 23 4 6 3 3" xfId="29597"/>
    <cellStyle name="Normal 23 4 6 4" xfId="12714"/>
    <cellStyle name="Normal 23 4 6 5" xfId="25796"/>
    <cellStyle name="Normal 23 4 7" xfId="3477"/>
    <cellStyle name="Normal 23 4 7 2" xfId="11053"/>
    <cellStyle name="Normal 23 4 7 2 2" xfId="18645"/>
    <cellStyle name="Normal 23 4 7 2 3" xfId="35528"/>
    <cellStyle name="Normal 23 4 7 3" xfId="7278"/>
    <cellStyle name="Normal 23 4 7 3 2" xfId="22432"/>
    <cellStyle name="Normal 23 4 7 3 3" xfId="31753"/>
    <cellStyle name="Normal 23 4 7 4" xfId="14870"/>
    <cellStyle name="Normal 23 4 7 5" xfId="27952"/>
    <cellStyle name="Normal 23 4 8" xfId="7845"/>
    <cellStyle name="Normal 23 4 8 2" xfId="15437"/>
    <cellStyle name="Normal 23 4 8 3" xfId="32320"/>
    <cellStyle name="Normal 23 4 9" xfId="4058"/>
    <cellStyle name="Normal 23 4 9 2" xfId="19212"/>
    <cellStyle name="Normal 23 4 9 3" xfId="28533"/>
    <cellStyle name="Normal 23 5" xfId="357"/>
    <cellStyle name="Normal 23 5 10" xfId="24137"/>
    <cellStyle name="Normal 23 5 2" xfId="618"/>
    <cellStyle name="Normal 23 5 2 2" xfId="1143"/>
    <cellStyle name="Normal 23 5 2 2 2" xfId="3298"/>
    <cellStyle name="Normal 23 5 2 2 2 2" xfId="10874"/>
    <cellStyle name="Normal 23 5 2 2 2 2 2" xfId="18466"/>
    <cellStyle name="Normal 23 5 2 2 2 2 3" xfId="35349"/>
    <cellStyle name="Normal 23 5 2 2 2 3" xfId="7099"/>
    <cellStyle name="Normal 23 5 2 2 2 3 2" xfId="22253"/>
    <cellStyle name="Normal 23 5 2 2 2 3 3" xfId="31574"/>
    <cellStyle name="Normal 23 5 2 2 2 4" xfId="14691"/>
    <cellStyle name="Normal 23 5 2 2 2 5" xfId="27773"/>
    <cellStyle name="Normal 23 5 2 2 3" xfId="2234"/>
    <cellStyle name="Normal 23 5 2 2 3 2" xfId="9810"/>
    <cellStyle name="Normal 23 5 2 2 3 2 2" xfId="17402"/>
    <cellStyle name="Normal 23 5 2 2 3 2 3" xfId="34285"/>
    <cellStyle name="Normal 23 5 2 2 3 3" xfId="6035"/>
    <cellStyle name="Normal 23 5 2 2 3 3 2" xfId="21189"/>
    <cellStyle name="Normal 23 5 2 2 3 3 3" xfId="30510"/>
    <cellStyle name="Normal 23 5 2 2 3 4" xfId="13627"/>
    <cellStyle name="Normal 23 5 2 2 3 5" xfId="26709"/>
    <cellStyle name="Normal 23 5 2 2 4" xfId="8758"/>
    <cellStyle name="Normal 23 5 2 2 4 2" xfId="16350"/>
    <cellStyle name="Normal 23 5 2 2 4 3" xfId="33233"/>
    <cellStyle name="Normal 23 5 2 2 5" xfId="4971"/>
    <cellStyle name="Normal 23 5 2 2 5 2" xfId="20125"/>
    <cellStyle name="Normal 23 5 2 2 5 3" xfId="29446"/>
    <cellStyle name="Normal 23 5 2 2 6" xfId="12575"/>
    <cellStyle name="Normal 23 5 2 2 7" xfId="25645"/>
    <cellStyle name="Normal 23 5 2 3" xfId="2773"/>
    <cellStyle name="Normal 23 5 2 3 2" xfId="10349"/>
    <cellStyle name="Normal 23 5 2 3 2 2" xfId="17941"/>
    <cellStyle name="Normal 23 5 2 3 2 3" xfId="34824"/>
    <cellStyle name="Normal 23 5 2 3 3" xfId="6574"/>
    <cellStyle name="Normal 23 5 2 3 3 2" xfId="21728"/>
    <cellStyle name="Normal 23 5 2 3 3 3" xfId="31049"/>
    <cellStyle name="Normal 23 5 2 3 4" xfId="14166"/>
    <cellStyle name="Normal 23 5 2 3 5" xfId="27248"/>
    <cellStyle name="Normal 23 5 2 4" xfId="1709"/>
    <cellStyle name="Normal 23 5 2 4 2" xfId="9285"/>
    <cellStyle name="Normal 23 5 2 4 2 2" xfId="16877"/>
    <cellStyle name="Normal 23 5 2 4 2 3" xfId="33760"/>
    <cellStyle name="Normal 23 5 2 4 3" xfId="5510"/>
    <cellStyle name="Normal 23 5 2 4 3 2" xfId="20664"/>
    <cellStyle name="Normal 23 5 2 4 3 3" xfId="29985"/>
    <cellStyle name="Normal 23 5 2 4 4" xfId="13102"/>
    <cellStyle name="Normal 23 5 2 4 5" xfId="26184"/>
    <cellStyle name="Normal 23 5 2 5" xfId="3865"/>
    <cellStyle name="Normal 23 5 2 5 2" xfId="11441"/>
    <cellStyle name="Normal 23 5 2 5 2 2" xfId="19033"/>
    <cellStyle name="Normal 23 5 2 5 2 3" xfId="35916"/>
    <cellStyle name="Normal 23 5 2 5 3" xfId="7666"/>
    <cellStyle name="Normal 23 5 2 5 3 2" xfId="22820"/>
    <cellStyle name="Normal 23 5 2 5 3 3" xfId="32141"/>
    <cellStyle name="Normal 23 5 2 5 4" xfId="15258"/>
    <cellStyle name="Normal 23 5 2 5 5" xfId="28340"/>
    <cellStyle name="Normal 23 5 2 6" xfId="8233"/>
    <cellStyle name="Normal 23 5 2 6 2" xfId="15825"/>
    <cellStyle name="Normal 23 5 2 6 3" xfId="32708"/>
    <cellStyle name="Normal 23 5 2 7" xfId="4446"/>
    <cellStyle name="Normal 23 5 2 7 2" xfId="19600"/>
    <cellStyle name="Normal 23 5 2 7 3" xfId="28921"/>
    <cellStyle name="Normal 23 5 2 8" xfId="12050"/>
    <cellStyle name="Normal 23 5 2 8 2" xfId="25120"/>
    <cellStyle name="Normal 23 5 2 9" xfId="24590"/>
    <cellStyle name="Normal 23 5 3" xfId="882"/>
    <cellStyle name="Normal 23 5 3 2" xfId="3037"/>
    <cellStyle name="Normal 23 5 3 2 2" xfId="10613"/>
    <cellStyle name="Normal 23 5 3 2 2 2" xfId="18205"/>
    <cellStyle name="Normal 23 5 3 2 2 3" xfId="35088"/>
    <cellStyle name="Normal 23 5 3 2 3" xfId="6838"/>
    <cellStyle name="Normal 23 5 3 2 3 2" xfId="21992"/>
    <cellStyle name="Normal 23 5 3 2 3 3" xfId="31313"/>
    <cellStyle name="Normal 23 5 3 2 4" xfId="14430"/>
    <cellStyle name="Normal 23 5 3 2 5" xfId="27512"/>
    <cellStyle name="Normal 23 5 3 3" xfId="1973"/>
    <cellStyle name="Normal 23 5 3 3 2" xfId="9549"/>
    <cellStyle name="Normal 23 5 3 3 2 2" xfId="17141"/>
    <cellStyle name="Normal 23 5 3 3 2 3" xfId="34024"/>
    <cellStyle name="Normal 23 5 3 3 3" xfId="5774"/>
    <cellStyle name="Normal 23 5 3 3 3 2" xfId="20928"/>
    <cellStyle name="Normal 23 5 3 3 3 3" xfId="30249"/>
    <cellStyle name="Normal 23 5 3 3 4" xfId="13366"/>
    <cellStyle name="Normal 23 5 3 3 5" xfId="26448"/>
    <cellStyle name="Normal 23 5 3 4" xfId="8497"/>
    <cellStyle name="Normal 23 5 3 4 2" xfId="16089"/>
    <cellStyle name="Normal 23 5 3 4 3" xfId="32972"/>
    <cellStyle name="Normal 23 5 3 5" xfId="4710"/>
    <cellStyle name="Normal 23 5 3 5 2" xfId="19864"/>
    <cellStyle name="Normal 23 5 3 5 3" xfId="29185"/>
    <cellStyle name="Normal 23 5 3 6" xfId="12314"/>
    <cellStyle name="Normal 23 5 3 7" xfId="25384"/>
    <cellStyle name="Normal 23 5 4" xfId="2512"/>
    <cellStyle name="Normal 23 5 4 2" xfId="10088"/>
    <cellStyle name="Normal 23 5 4 2 2" xfId="17680"/>
    <cellStyle name="Normal 23 5 4 2 3" xfId="34563"/>
    <cellStyle name="Normal 23 5 4 3" xfId="6313"/>
    <cellStyle name="Normal 23 5 4 3 2" xfId="21467"/>
    <cellStyle name="Normal 23 5 4 3 3" xfId="30788"/>
    <cellStyle name="Normal 23 5 4 4" xfId="13905"/>
    <cellStyle name="Normal 23 5 4 5" xfId="26987"/>
    <cellStyle name="Normal 23 5 5" xfId="1448"/>
    <cellStyle name="Normal 23 5 5 2" xfId="9024"/>
    <cellStyle name="Normal 23 5 5 2 2" xfId="16616"/>
    <cellStyle name="Normal 23 5 5 2 3" xfId="33499"/>
    <cellStyle name="Normal 23 5 5 3" xfId="5249"/>
    <cellStyle name="Normal 23 5 5 3 2" xfId="20403"/>
    <cellStyle name="Normal 23 5 5 3 3" xfId="29724"/>
    <cellStyle name="Normal 23 5 5 4" xfId="12841"/>
    <cellStyle name="Normal 23 5 5 5" xfId="25923"/>
    <cellStyle name="Normal 23 5 6" xfId="3604"/>
    <cellStyle name="Normal 23 5 6 2" xfId="11180"/>
    <cellStyle name="Normal 23 5 6 2 2" xfId="18772"/>
    <cellStyle name="Normal 23 5 6 2 3" xfId="35655"/>
    <cellStyle name="Normal 23 5 6 3" xfId="7405"/>
    <cellStyle name="Normal 23 5 6 3 2" xfId="22559"/>
    <cellStyle name="Normal 23 5 6 3 3" xfId="31880"/>
    <cellStyle name="Normal 23 5 6 4" xfId="14997"/>
    <cellStyle name="Normal 23 5 6 5" xfId="28079"/>
    <cellStyle name="Normal 23 5 7" xfId="7972"/>
    <cellStyle name="Normal 23 5 7 2" xfId="15564"/>
    <cellStyle name="Normal 23 5 7 3" xfId="32447"/>
    <cellStyle name="Normal 23 5 8" xfId="4185"/>
    <cellStyle name="Normal 23 5 8 2" xfId="19339"/>
    <cellStyle name="Normal 23 5 8 3" xfId="28660"/>
    <cellStyle name="Normal 23 5 9" xfId="11789"/>
    <cellStyle name="Normal 23 5 9 2" xfId="24859"/>
    <cellStyle name="Normal 23 6" xfId="488"/>
    <cellStyle name="Normal 23 6 2" xfId="1013"/>
    <cellStyle name="Normal 23 6 2 2" xfId="3168"/>
    <cellStyle name="Normal 23 6 2 2 2" xfId="10744"/>
    <cellStyle name="Normal 23 6 2 2 2 2" xfId="18336"/>
    <cellStyle name="Normal 23 6 2 2 2 3" xfId="35219"/>
    <cellStyle name="Normal 23 6 2 2 3" xfId="6969"/>
    <cellStyle name="Normal 23 6 2 2 3 2" xfId="22123"/>
    <cellStyle name="Normal 23 6 2 2 3 3" xfId="31444"/>
    <cellStyle name="Normal 23 6 2 2 4" xfId="14561"/>
    <cellStyle name="Normal 23 6 2 2 5" xfId="27643"/>
    <cellStyle name="Normal 23 6 2 3" xfId="2104"/>
    <cellStyle name="Normal 23 6 2 3 2" xfId="9680"/>
    <cellStyle name="Normal 23 6 2 3 2 2" xfId="17272"/>
    <cellStyle name="Normal 23 6 2 3 2 3" xfId="34155"/>
    <cellStyle name="Normal 23 6 2 3 3" xfId="5905"/>
    <cellStyle name="Normal 23 6 2 3 3 2" xfId="21059"/>
    <cellStyle name="Normal 23 6 2 3 3 3" xfId="30380"/>
    <cellStyle name="Normal 23 6 2 3 4" xfId="13497"/>
    <cellStyle name="Normal 23 6 2 3 5" xfId="26579"/>
    <cellStyle name="Normal 23 6 2 4" xfId="8628"/>
    <cellStyle name="Normal 23 6 2 4 2" xfId="16220"/>
    <cellStyle name="Normal 23 6 2 4 3" xfId="33103"/>
    <cellStyle name="Normal 23 6 2 5" xfId="4841"/>
    <cellStyle name="Normal 23 6 2 5 2" xfId="19995"/>
    <cellStyle name="Normal 23 6 2 5 3" xfId="29316"/>
    <cellStyle name="Normal 23 6 2 6" xfId="12445"/>
    <cellStyle name="Normal 23 6 2 7" xfId="25515"/>
    <cellStyle name="Normal 23 6 3" xfId="2643"/>
    <cellStyle name="Normal 23 6 3 2" xfId="10219"/>
    <cellStyle name="Normal 23 6 3 2 2" xfId="17811"/>
    <cellStyle name="Normal 23 6 3 2 3" xfId="34694"/>
    <cellStyle name="Normal 23 6 3 3" xfId="6444"/>
    <cellStyle name="Normal 23 6 3 3 2" xfId="21598"/>
    <cellStyle name="Normal 23 6 3 3 3" xfId="30919"/>
    <cellStyle name="Normal 23 6 3 4" xfId="14036"/>
    <cellStyle name="Normal 23 6 3 5" xfId="27118"/>
    <cellStyle name="Normal 23 6 4" xfId="1579"/>
    <cellStyle name="Normal 23 6 4 2" xfId="9155"/>
    <cellStyle name="Normal 23 6 4 2 2" xfId="16747"/>
    <cellStyle name="Normal 23 6 4 2 3" xfId="33630"/>
    <cellStyle name="Normal 23 6 4 3" xfId="5380"/>
    <cellStyle name="Normal 23 6 4 3 2" xfId="20534"/>
    <cellStyle name="Normal 23 6 4 3 3" xfId="29855"/>
    <cellStyle name="Normal 23 6 4 4" xfId="12972"/>
    <cellStyle name="Normal 23 6 4 5" xfId="26054"/>
    <cellStyle name="Normal 23 6 5" xfId="3735"/>
    <cellStyle name="Normal 23 6 5 2" xfId="11311"/>
    <cellStyle name="Normal 23 6 5 2 2" xfId="18903"/>
    <cellStyle name="Normal 23 6 5 2 3" xfId="35786"/>
    <cellStyle name="Normal 23 6 5 3" xfId="7536"/>
    <cellStyle name="Normal 23 6 5 3 2" xfId="22690"/>
    <cellStyle name="Normal 23 6 5 3 3" xfId="32011"/>
    <cellStyle name="Normal 23 6 5 4" xfId="15128"/>
    <cellStyle name="Normal 23 6 5 5" xfId="28210"/>
    <cellStyle name="Normal 23 6 6" xfId="8103"/>
    <cellStyle name="Normal 23 6 6 2" xfId="15695"/>
    <cellStyle name="Normal 23 6 6 3" xfId="32578"/>
    <cellStyle name="Normal 23 6 7" xfId="4316"/>
    <cellStyle name="Normal 23 6 7 2" xfId="19470"/>
    <cellStyle name="Normal 23 6 7 3" xfId="28791"/>
    <cellStyle name="Normal 23 6 8" xfId="11920"/>
    <cellStyle name="Normal 23 6 8 2" xfId="24990"/>
    <cellStyle name="Normal 23 6 9" xfId="24376"/>
    <cellStyle name="Normal 23 7" xfId="752"/>
    <cellStyle name="Normal 23 7 2" xfId="2907"/>
    <cellStyle name="Normal 23 7 2 2" xfId="10483"/>
    <cellStyle name="Normal 23 7 2 2 2" xfId="18075"/>
    <cellStyle name="Normal 23 7 2 2 3" xfId="34958"/>
    <cellStyle name="Normal 23 7 2 3" xfId="6708"/>
    <cellStyle name="Normal 23 7 2 3 2" xfId="21862"/>
    <cellStyle name="Normal 23 7 2 3 3" xfId="31183"/>
    <cellStyle name="Normal 23 7 2 4" xfId="14300"/>
    <cellStyle name="Normal 23 7 2 5" xfId="27382"/>
    <cellStyle name="Normal 23 7 3" xfId="1843"/>
    <cellStyle name="Normal 23 7 3 2" xfId="9419"/>
    <cellStyle name="Normal 23 7 3 2 2" xfId="17011"/>
    <cellStyle name="Normal 23 7 3 2 3" xfId="33894"/>
    <cellStyle name="Normal 23 7 3 3" xfId="5644"/>
    <cellStyle name="Normal 23 7 3 3 2" xfId="20798"/>
    <cellStyle name="Normal 23 7 3 3 3" xfId="30119"/>
    <cellStyle name="Normal 23 7 3 4" xfId="13236"/>
    <cellStyle name="Normal 23 7 3 5" xfId="26318"/>
    <cellStyle name="Normal 23 7 4" xfId="8367"/>
    <cellStyle name="Normal 23 7 4 2" xfId="15959"/>
    <cellStyle name="Normal 23 7 4 3" xfId="32842"/>
    <cellStyle name="Normal 23 7 5" xfId="4580"/>
    <cellStyle name="Normal 23 7 5 2" xfId="19734"/>
    <cellStyle name="Normal 23 7 5 3" xfId="29055"/>
    <cellStyle name="Normal 23 7 6" xfId="12184"/>
    <cellStyle name="Normal 23 7 7" xfId="25254"/>
    <cellStyle name="Normal 23 8" xfId="2382"/>
    <cellStyle name="Normal 23 8 2" xfId="9958"/>
    <cellStyle name="Normal 23 8 2 2" xfId="17550"/>
    <cellStyle name="Normal 23 8 2 3" xfId="34433"/>
    <cellStyle name="Normal 23 8 3" xfId="6183"/>
    <cellStyle name="Normal 23 8 3 2" xfId="21337"/>
    <cellStyle name="Normal 23 8 3 3" xfId="30658"/>
    <cellStyle name="Normal 23 8 4" xfId="13775"/>
    <cellStyle name="Normal 23 8 5" xfId="26857"/>
    <cellStyle name="Normal 23 9" xfId="1318"/>
    <cellStyle name="Normal 23 9 2" xfId="8894"/>
    <cellStyle name="Normal 23 9 2 2" xfId="16486"/>
    <cellStyle name="Normal 23 9 2 3" xfId="33369"/>
    <cellStyle name="Normal 23 9 3" xfId="5119"/>
    <cellStyle name="Normal 23 9 3 2" xfId="20273"/>
    <cellStyle name="Normal 23 9 3 3" xfId="29594"/>
    <cellStyle name="Normal 23 9 4" xfId="12711"/>
    <cellStyle name="Normal 23 9 5" xfId="25793"/>
    <cellStyle name="Normal 24" xfId="213"/>
    <cellStyle name="Normal 24 10" xfId="3478"/>
    <cellStyle name="Normal 24 10 2" xfId="11054"/>
    <cellStyle name="Normal 24 10 2 2" xfId="18646"/>
    <cellStyle name="Normal 24 10 2 3" xfId="35529"/>
    <cellStyle name="Normal 24 10 3" xfId="7279"/>
    <cellStyle name="Normal 24 10 3 2" xfId="22433"/>
    <cellStyle name="Normal 24 10 3 3" xfId="31754"/>
    <cellStyle name="Normal 24 10 4" xfId="14871"/>
    <cellStyle name="Normal 24 10 5" xfId="27953"/>
    <cellStyle name="Normal 24 11" xfId="7846"/>
    <cellStyle name="Normal 24 11 2" xfId="15438"/>
    <cellStyle name="Normal 24 11 3" xfId="32321"/>
    <cellStyle name="Normal 24 12" xfId="4059"/>
    <cellStyle name="Normal 24 12 2" xfId="19213"/>
    <cellStyle name="Normal 24 12 3" xfId="28534"/>
    <cellStyle name="Normal 24 13" xfId="11663"/>
    <cellStyle name="Normal 24 13 2" xfId="24733"/>
    <cellStyle name="Normal 24 14" xfId="23259"/>
    <cellStyle name="Normal 24 2" xfId="214"/>
    <cellStyle name="Normal 24 2 10" xfId="11664"/>
    <cellStyle name="Normal 24 2 10 2" xfId="24734"/>
    <cellStyle name="Normal 24 2 11" xfId="23291"/>
    <cellStyle name="Normal 24 2 2" xfId="362"/>
    <cellStyle name="Normal 24 2 2 10" xfId="24142"/>
    <cellStyle name="Normal 24 2 2 2" xfId="623"/>
    <cellStyle name="Normal 24 2 2 2 2" xfId="1148"/>
    <cellStyle name="Normal 24 2 2 2 2 2" xfId="3303"/>
    <cellStyle name="Normal 24 2 2 2 2 2 2" xfId="10879"/>
    <cellStyle name="Normal 24 2 2 2 2 2 2 2" xfId="18471"/>
    <cellStyle name="Normal 24 2 2 2 2 2 2 3" xfId="35354"/>
    <cellStyle name="Normal 24 2 2 2 2 2 3" xfId="7104"/>
    <cellStyle name="Normal 24 2 2 2 2 2 3 2" xfId="22258"/>
    <cellStyle name="Normal 24 2 2 2 2 2 3 3" xfId="31579"/>
    <cellStyle name="Normal 24 2 2 2 2 2 4" xfId="14696"/>
    <cellStyle name="Normal 24 2 2 2 2 2 5" xfId="27778"/>
    <cellStyle name="Normal 24 2 2 2 2 3" xfId="2239"/>
    <cellStyle name="Normal 24 2 2 2 2 3 2" xfId="9815"/>
    <cellStyle name="Normal 24 2 2 2 2 3 2 2" xfId="17407"/>
    <cellStyle name="Normal 24 2 2 2 2 3 2 3" xfId="34290"/>
    <cellStyle name="Normal 24 2 2 2 2 3 3" xfId="6040"/>
    <cellStyle name="Normal 24 2 2 2 2 3 3 2" xfId="21194"/>
    <cellStyle name="Normal 24 2 2 2 2 3 3 3" xfId="30515"/>
    <cellStyle name="Normal 24 2 2 2 2 3 4" xfId="13632"/>
    <cellStyle name="Normal 24 2 2 2 2 3 5" xfId="26714"/>
    <cellStyle name="Normal 24 2 2 2 2 4" xfId="8763"/>
    <cellStyle name="Normal 24 2 2 2 2 4 2" xfId="16355"/>
    <cellStyle name="Normal 24 2 2 2 2 4 3" xfId="33238"/>
    <cellStyle name="Normal 24 2 2 2 2 5" xfId="4976"/>
    <cellStyle name="Normal 24 2 2 2 2 5 2" xfId="20130"/>
    <cellStyle name="Normal 24 2 2 2 2 5 3" xfId="29451"/>
    <cellStyle name="Normal 24 2 2 2 2 6" xfId="12580"/>
    <cellStyle name="Normal 24 2 2 2 2 7" xfId="25650"/>
    <cellStyle name="Normal 24 2 2 2 3" xfId="2778"/>
    <cellStyle name="Normal 24 2 2 2 3 2" xfId="10354"/>
    <cellStyle name="Normal 24 2 2 2 3 2 2" xfId="17946"/>
    <cellStyle name="Normal 24 2 2 2 3 2 3" xfId="34829"/>
    <cellStyle name="Normal 24 2 2 2 3 3" xfId="6579"/>
    <cellStyle name="Normal 24 2 2 2 3 3 2" xfId="21733"/>
    <cellStyle name="Normal 24 2 2 2 3 3 3" xfId="31054"/>
    <cellStyle name="Normal 24 2 2 2 3 4" xfId="14171"/>
    <cellStyle name="Normal 24 2 2 2 3 5" xfId="27253"/>
    <cellStyle name="Normal 24 2 2 2 4" xfId="1714"/>
    <cellStyle name="Normal 24 2 2 2 4 2" xfId="9290"/>
    <cellStyle name="Normal 24 2 2 2 4 2 2" xfId="16882"/>
    <cellStyle name="Normal 24 2 2 2 4 2 3" xfId="33765"/>
    <cellStyle name="Normal 24 2 2 2 4 3" xfId="5515"/>
    <cellStyle name="Normal 24 2 2 2 4 3 2" xfId="20669"/>
    <cellStyle name="Normal 24 2 2 2 4 3 3" xfId="29990"/>
    <cellStyle name="Normal 24 2 2 2 4 4" xfId="13107"/>
    <cellStyle name="Normal 24 2 2 2 4 5" xfId="26189"/>
    <cellStyle name="Normal 24 2 2 2 5" xfId="3870"/>
    <cellStyle name="Normal 24 2 2 2 5 2" xfId="11446"/>
    <cellStyle name="Normal 24 2 2 2 5 2 2" xfId="19038"/>
    <cellStyle name="Normal 24 2 2 2 5 2 3" xfId="35921"/>
    <cellStyle name="Normal 24 2 2 2 5 3" xfId="7671"/>
    <cellStyle name="Normal 24 2 2 2 5 3 2" xfId="22825"/>
    <cellStyle name="Normal 24 2 2 2 5 3 3" xfId="32146"/>
    <cellStyle name="Normal 24 2 2 2 5 4" xfId="15263"/>
    <cellStyle name="Normal 24 2 2 2 5 5" xfId="28345"/>
    <cellStyle name="Normal 24 2 2 2 6" xfId="8238"/>
    <cellStyle name="Normal 24 2 2 2 6 2" xfId="15830"/>
    <cellStyle name="Normal 24 2 2 2 6 3" xfId="32713"/>
    <cellStyle name="Normal 24 2 2 2 7" xfId="4451"/>
    <cellStyle name="Normal 24 2 2 2 7 2" xfId="19605"/>
    <cellStyle name="Normal 24 2 2 2 7 3" xfId="28926"/>
    <cellStyle name="Normal 24 2 2 2 8" xfId="12055"/>
    <cellStyle name="Normal 24 2 2 2 8 2" xfId="25125"/>
    <cellStyle name="Normal 24 2 2 2 9" xfId="24595"/>
    <cellStyle name="Normal 24 2 2 3" xfId="887"/>
    <cellStyle name="Normal 24 2 2 3 2" xfId="3042"/>
    <cellStyle name="Normal 24 2 2 3 2 2" xfId="10618"/>
    <cellStyle name="Normal 24 2 2 3 2 2 2" xfId="18210"/>
    <cellStyle name="Normal 24 2 2 3 2 2 3" xfId="35093"/>
    <cellStyle name="Normal 24 2 2 3 2 3" xfId="6843"/>
    <cellStyle name="Normal 24 2 2 3 2 3 2" xfId="21997"/>
    <cellStyle name="Normal 24 2 2 3 2 3 3" xfId="31318"/>
    <cellStyle name="Normal 24 2 2 3 2 4" xfId="14435"/>
    <cellStyle name="Normal 24 2 2 3 2 5" xfId="27517"/>
    <cellStyle name="Normal 24 2 2 3 3" xfId="1978"/>
    <cellStyle name="Normal 24 2 2 3 3 2" xfId="9554"/>
    <cellStyle name="Normal 24 2 2 3 3 2 2" xfId="17146"/>
    <cellStyle name="Normal 24 2 2 3 3 2 3" xfId="34029"/>
    <cellStyle name="Normal 24 2 2 3 3 3" xfId="5779"/>
    <cellStyle name="Normal 24 2 2 3 3 3 2" xfId="20933"/>
    <cellStyle name="Normal 24 2 2 3 3 3 3" xfId="30254"/>
    <cellStyle name="Normal 24 2 2 3 3 4" xfId="13371"/>
    <cellStyle name="Normal 24 2 2 3 3 5" xfId="26453"/>
    <cellStyle name="Normal 24 2 2 3 4" xfId="8502"/>
    <cellStyle name="Normal 24 2 2 3 4 2" xfId="16094"/>
    <cellStyle name="Normal 24 2 2 3 4 3" xfId="32977"/>
    <cellStyle name="Normal 24 2 2 3 5" xfId="4715"/>
    <cellStyle name="Normal 24 2 2 3 5 2" xfId="19869"/>
    <cellStyle name="Normal 24 2 2 3 5 3" xfId="29190"/>
    <cellStyle name="Normal 24 2 2 3 6" xfId="12319"/>
    <cellStyle name="Normal 24 2 2 3 7" xfId="25389"/>
    <cellStyle name="Normal 24 2 2 4" xfId="2517"/>
    <cellStyle name="Normal 24 2 2 4 2" xfId="10093"/>
    <cellStyle name="Normal 24 2 2 4 2 2" xfId="17685"/>
    <cellStyle name="Normal 24 2 2 4 2 3" xfId="34568"/>
    <cellStyle name="Normal 24 2 2 4 3" xfId="6318"/>
    <cellStyle name="Normal 24 2 2 4 3 2" xfId="21472"/>
    <cellStyle name="Normal 24 2 2 4 3 3" xfId="30793"/>
    <cellStyle name="Normal 24 2 2 4 4" xfId="13910"/>
    <cellStyle name="Normal 24 2 2 4 5" xfId="26992"/>
    <cellStyle name="Normal 24 2 2 5" xfId="1453"/>
    <cellStyle name="Normal 24 2 2 5 2" xfId="9029"/>
    <cellStyle name="Normal 24 2 2 5 2 2" xfId="16621"/>
    <cellStyle name="Normal 24 2 2 5 2 3" xfId="33504"/>
    <cellStyle name="Normal 24 2 2 5 3" xfId="5254"/>
    <cellStyle name="Normal 24 2 2 5 3 2" xfId="20408"/>
    <cellStyle name="Normal 24 2 2 5 3 3" xfId="29729"/>
    <cellStyle name="Normal 24 2 2 5 4" xfId="12846"/>
    <cellStyle name="Normal 24 2 2 5 5" xfId="25928"/>
    <cellStyle name="Normal 24 2 2 6" xfId="3609"/>
    <cellStyle name="Normal 24 2 2 6 2" xfId="11185"/>
    <cellStyle name="Normal 24 2 2 6 2 2" xfId="18777"/>
    <cellStyle name="Normal 24 2 2 6 2 3" xfId="35660"/>
    <cellStyle name="Normal 24 2 2 6 3" xfId="7410"/>
    <cellStyle name="Normal 24 2 2 6 3 2" xfId="22564"/>
    <cellStyle name="Normal 24 2 2 6 3 3" xfId="31885"/>
    <cellStyle name="Normal 24 2 2 6 4" xfId="15002"/>
    <cellStyle name="Normal 24 2 2 6 5" xfId="28084"/>
    <cellStyle name="Normal 24 2 2 7" xfId="7977"/>
    <cellStyle name="Normal 24 2 2 7 2" xfId="15569"/>
    <cellStyle name="Normal 24 2 2 7 3" xfId="32452"/>
    <cellStyle name="Normal 24 2 2 8" xfId="4190"/>
    <cellStyle name="Normal 24 2 2 8 2" xfId="19344"/>
    <cellStyle name="Normal 24 2 2 8 3" xfId="28665"/>
    <cellStyle name="Normal 24 2 2 9" xfId="11794"/>
    <cellStyle name="Normal 24 2 2 9 2" xfId="24864"/>
    <cellStyle name="Normal 24 2 3" xfId="493"/>
    <cellStyle name="Normal 24 2 3 2" xfId="1018"/>
    <cellStyle name="Normal 24 2 3 2 2" xfId="3173"/>
    <cellStyle name="Normal 24 2 3 2 2 2" xfId="10749"/>
    <cellStyle name="Normal 24 2 3 2 2 2 2" xfId="18341"/>
    <cellStyle name="Normal 24 2 3 2 2 2 3" xfId="35224"/>
    <cellStyle name="Normal 24 2 3 2 2 3" xfId="6974"/>
    <cellStyle name="Normal 24 2 3 2 2 3 2" xfId="22128"/>
    <cellStyle name="Normal 24 2 3 2 2 3 3" xfId="31449"/>
    <cellStyle name="Normal 24 2 3 2 2 4" xfId="14566"/>
    <cellStyle name="Normal 24 2 3 2 2 5" xfId="27648"/>
    <cellStyle name="Normal 24 2 3 2 3" xfId="2109"/>
    <cellStyle name="Normal 24 2 3 2 3 2" xfId="9685"/>
    <cellStyle name="Normal 24 2 3 2 3 2 2" xfId="17277"/>
    <cellStyle name="Normal 24 2 3 2 3 2 3" xfId="34160"/>
    <cellStyle name="Normal 24 2 3 2 3 3" xfId="5910"/>
    <cellStyle name="Normal 24 2 3 2 3 3 2" xfId="21064"/>
    <cellStyle name="Normal 24 2 3 2 3 3 3" xfId="30385"/>
    <cellStyle name="Normal 24 2 3 2 3 4" xfId="13502"/>
    <cellStyle name="Normal 24 2 3 2 3 5" xfId="26584"/>
    <cellStyle name="Normal 24 2 3 2 4" xfId="8633"/>
    <cellStyle name="Normal 24 2 3 2 4 2" xfId="16225"/>
    <cellStyle name="Normal 24 2 3 2 4 3" xfId="33108"/>
    <cellStyle name="Normal 24 2 3 2 5" xfId="4846"/>
    <cellStyle name="Normal 24 2 3 2 5 2" xfId="20000"/>
    <cellStyle name="Normal 24 2 3 2 5 3" xfId="29321"/>
    <cellStyle name="Normal 24 2 3 2 6" xfId="12450"/>
    <cellStyle name="Normal 24 2 3 2 7" xfId="25520"/>
    <cellStyle name="Normal 24 2 3 3" xfId="2648"/>
    <cellStyle name="Normal 24 2 3 3 2" xfId="10224"/>
    <cellStyle name="Normal 24 2 3 3 2 2" xfId="17816"/>
    <cellStyle name="Normal 24 2 3 3 2 3" xfId="34699"/>
    <cellStyle name="Normal 24 2 3 3 3" xfId="6449"/>
    <cellStyle name="Normal 24 2 3 3 3 2" xfId="21603"/>
    <cellStyle name="Normal 24 2 3 3 3 3" xfId="30924"/>
    <cellStyle name="Normal 24 2 3 3 4" xfId="14041"/>
    <cellStyle name="Normal 24 2 3 3 5" xfId="27123"/>
    <cellStyle name="Normal 24 2 3 4" xfId="1584"/>
    <cellStyle name="Normal 24 2 3 4 2" xfId="9160"/>
    <cellStyle name="Normal 24 2 3 4 2 2" xfId="16752"/>
    <cellStyle name="Normal 24 2 3 4 2 3" xfId="33635"/>
    <cellStyle name="Normal 24 2 3 4 3" xfId="5385"/>
    <cellStyle name="Normal 24 2 3 4 3 2" xfId="20539"/>
    <cellStyle name="Normal 24 2 3 4 3 3" xfId="29860"/>
    <cellStyle name="Normal 24 2 3 4 4" xfId="12977"/>
    <cellStyle name="Normal 24 2 3 4 5" xfId="26059"/>
    <cellStyle name="Normal 24 2 3 5" xfId="3740"/>
    <cellStyle name="Normal 24 2 3 5 2" xfId="11316"/>
    <cellStyle name="Normal 24 2 3 5 2 2" xfId="18908"/>
    <cellStyle name="Normal 24 2 3 5 2 3" xfId="35791"/>
    <cellStyle name="Normal 24 2 3 5 3" xfId="7541"/>
    <cellStyle name="Normal 24 2 3 5 3 2" xfId="22695"/>
    <cellStyle name="Normal 24 2 3 5 3 3" xfId="32016"/>
    <cellStyle name="Normal 24 2 3 5 4" xfId="15133"/>
    <cellStyle name="Normal 24 2 3 5 5" xfId="28215"/>
    <cellStyle name="Normal 24 2 3 6" xfId="8108"/>
    <cellStyle name="Normal 24 2 3 6 2" xfId="15700"/>
    <cellStyle name="Normal 24 2 3 6 3" xfId="32583"/>
    <cellStyle name="Normal 24 2 3 7" xfId="4321"/>
    <cellStyle name="Normal 24 2 3 7 2" xfId="19475"/>
    <cellStyle name="Normal 24 2 3 7 3" xfId="28796"/>
    <cellStyle name="Normal 24 2 3 8" xfId="11925"/>
    <cellStyle name="Normal 24 2 3 8 2" xfId="24995"/>
    <cellStyle name="Normal 24 2 3 9" xfId="24381"/>
    <cellStyle name="Normal 24 2 4" xfId="757"/>
    <cellStyle name="Normal 24 2 4 2" xfId="2912"/>
    <cellStyle name="Normal 24 2 4 2 2" xfId="10488"/>
    <cellStyle name="Normal 24 2 4 2 2 2" xfId="18080"/>
    <cellStyle name="Normal 24 2 4 2 2 3" xfId="34963"/>
    <cellStyle name="Normal 24 2 4 2 3" xfId="6713"/>
    <cellStyle name="Normal 24 2 4 2 3 2" xfId="21867"/>
    <cellStyle name="Normal 24 2 4 2 3 3" xfId="31188"/>
    <cellStyle name="Normal 24 2 4 2 4" xfId="14305"/>
    <cellStyle name="Normal 24 2 4 2 5" xfId="27387"/>
    <cellStyle name="Normal 24 2 4 3" xfId="1848"/>
    <cellStyle name="Normal 24 2 4 3 2" xfId="9424"/>
    <cellStyle name="Normal 24 2 4 3 2 2" xfId="17016"/>
    <cellStyle name="Normal 24 2 4 3 2 3" xfId="33899"/>
    <cellStyle name="Normal 24 2 4 3 3" xfId="5649"/>
    <cellStyle name="Normal 24 2 4 3 3 2" xfId="20803"/>
    <cellStyle name="Normal 24 2 4 3 3 3" xfId="30124"/>
    <cellStyle name="Normal 24 2 4 3 4" xfId="13241"/>
    <cellStyle name="Normal 24 2 4 3 5" xfId="26323"/>
    <cellStyle name="Normal 24 2 4 4" xfId="8372"/>
    <cellStyle name="Normal 24 2 4 4 2" xfId="15964"/>
    <cellStyle name="Normal 24 2 4 4 3" xfId="32847"/>
    <cellStyle name="Normal 24 2 4 5" xfId="4585"/>
    <cellStyle name="Normal 24 2 4 5 2" xfId="19739"/>
    <cellStyle name="Normal 24 2 4 5 3" xfId="29060"/>
    <cellStyle name="Normal 24 2 4 6" xfId="12189"/>
    <cellStyle name="Normal 24 2 4 7" xfId="25259"/>
    <cellStyle name="Normal 24 2 5" xfId="2387"/>
    <cellStyle name="Normal 24 2 5 2" xfId="9963"/>
    <cellStyle name="Normal 24 2 5 2 2" xfId="17555"/>
    <cellStyle name="Normal 24 2 5 2 3" xfId="34438"/>
    <cellStyle name="Normal 24 2 5 3" xfId="6188"/>
    <cellStyle name="Normal 24 2 5 3 2" xfId="21342"/>
    <cellStyle name="Normal 24 2 5 3 3" xfId="30663"/>
    <cellStyle name="Normal 24 2 5 4" xfId="13780"/>
    <cellStyle name="Normal 24 2 5 5" xfId="26862"/>
    <cellStyle name="Normal 24 2 6" xfId="1323"/>
    <cellStyle name="Normal 24 2 6 2" xfId="8899"/>
    <cellStyle name="Normal 24 2 6 2 2" xfId="16491"/>
    <cellStyle name="Normal 24 2 6 2 3" xfId="33374"/>
    <cellStyle name="Normal 24 2 6 3" xfId="5124"/>
    <cellStyle name="Normal 24 2 6 3 2" xfId="20278"/>
    <cellStyle name="Normal 24 2 6 3 3" xfId="29599"/>
    <cellStyle name="Normal 24 2 6 4" xfId="12716"/>
    <cellStyle name="Normal 24 2 6 5" xfId="25798"/>
    <cellStyle name="Normal 24 2 7" xfId="3479"/>
    <cellStyle name="Normal 24 2 7 2" xfId="11055"/>
    <cellStyle name="Normal 24 2 7 2 2" xfId="18647"/>
    <cellStyle name="Normal 24 2 7 2 3" xfId="35530"/>
    <cellStyle name="Normal 24 2 7 3" xfId="7280"/>
    <cellStyle name="Normal 24 2 7 3 2" xfId="22434"/>
    <cellStyle name="Normal 24 2 7 3 3" xfId="31755"/>
    <cellStyle name="Normal 24 2 7 4" xfId="14872"/>
    <cellStyle name="Normal 24 2 7 5" xfId="27954"/>
    <cellStyle name="Normal 24 2 8" xfId="7847"/>
    <cellStyle name="Normal 24 2 8 2" xfId="15439"/>
    <cellStyle name="Normal 24 2 8 3" xfId="32322"/>
    <cellStyle name="Normal 24 2 9" xfId="4060"/>
    <cellStyle name="Normal 24 2 9 2" xfId="19214"/>
    <cellStyle name="Normal 24 2 9 3" xfId="28535"/>
    <cellStyle name="Normal 24 3" xfId="215"/>
    <cellStyle name="Normal 24 3 10" xfId="11665"/>
    <cellStyle name="Normal 24 3 10 2" xfId="24735"/>
    <cellStyle name="Normal 24 3 11" xfId="23320"/>
    <cellStyle name="Normal 24 3 2" xfId="363"/>
    <cellStyle name="Normal 24 3 2 10" xfId="24143"/>
    <cellStyle name="Normal 24 3 2 2" xfId="624"/>
    <cellStyle name="Normal 24 3 2 2 2" xfId="1149"/>
    <cellStyle name="Normal 24 3 2 2 2 2" xfId="3304"/>
    <cellStyle name="Normal 24 3 2 2 2 2 2" xfId="10880"/>
    <cellStyle name="Normal 24 3 2 2 2 2 2 2" xfId="18472"/>
    <cellStyle name="Normal 24 3 2 2 2 2 2 3" xfId="35355"/>
    <cellStyle name="Normal 24 3 2 2 2 2 3" xfId="7105"/>
    <cellStyle name="Normal 24 3 2 2 2 2 3 2" xfId="22259"/>
    <cellStyle name="Normal 24 3 2 2 2 2 3 3" xfId="31580"/>
    <cellStyle name="Normal 24 3 2 2 2 2 4" xfId="14697"/>
    <cellStyle name="Normal 24 3 2 2 2 2 5" xfId="27779"/>
    <cellStyle name="Normal 24 3 2 2 2 3" xfId="2240"/>
    <cellStyle name="Normal 24 3 2 2 2 3 2" xfId="9816"/>
    <cellStyle name="Normal 24 3 2 2 2 3 2 2" xfId="17408"/>
    <cellStyle name="Normal 24 3 2 2 2 3 2 3" xfId="34291"/>
    <cellStyle name="Normal 24 3 2 2 2 3 3" xfId="6041"/>
    <cellStyle name="Normal 24 3 2 2 2 3 3 2" xfId="21195"/>
    <cellStyle name="Normal 24 3 2 2 2 3 3 3" xfId="30516"/>
    <cellStyle name="Normal 24 3 2 2 2 3 4" xfId="13633"/>
    <cellStyle name="Normal 24 3 2 2 2 3 5" xfId="26715"/>
    <cellStyle name="Normal 24 3 2 2 2 4" xfId="8764"/>
    <cellStyle name="Normal 24 3 2 2 2 4 2" xfId="16356"/>
    <cellStyle name="Normal 24 3 2 2 2 4 3" xfId="33239"/>
    <cellStyle name="Normal 24 3 2 2 2 5" xfId="4977"/>
    <cellStyle name="Normal 24 3 2 2 2 5 2" xfId="20131"/>
    <cellStyle name="Normal 24 3 2 2 2 5 3" xfId="29452"/>
    <cellStyle name="Normal 24 3 2 2 2 6" xfId="12581"/>
    <cellStyle name="Normal 24 3 2 2 2 7" xfId="25651"/>
    <cellStyle name="Normal 24 3 2 2 3" xfId="2779"/>
    <cellStyle name="Normal 24 3 2 2 3 2" xfId="10355"/>
    <cellStyle name="Normal 24 3 2 2 3 2 2" xfId="17947"/>
    <cellStyle name="Normal 24 3 2 2 3 2 3" xfId="34830"/>
    <cellStyle name="Normal 24 3 2 2 3 3" xfId="6580"/>
    <cellStyle name="Normal 24 3 2 2 3 3 2" xfId="21734"/>
    <cellStyle name="Normal 24 3 2 2 3 3 3" xfId="31055"/>
    <cellStyle name="Normal 24 3 2 2 3 4" xfId="14172"/>
    <cellStyle name="Normal 24 3 2 2 3 5" xfId="27254"/>
    <cellStyle name="Normal 24 3 2 2 4" xfId="1715"/>
    <cellStyle name="Normal 24 3 2 2 4 2" xfId="9291"/>
    <cellStyle name="Normal 24 3 2 2 4 2 2" xfId="16883"/>
    <cellStyle name="Normal 24 3 2 2 4 2 3" xfId="33766"/>
    <cellStyle name="Normal 24 3 2 2 4 3" xfId="5516"/>
    <cellStyle name="Normal 24 3 2 2 4 3 2" xfId="20670"/>
    <cellStyle name="Normal 24 3 2 2 4 3 3" xfId="29991"/>
    <cellStyle name="Normal 24 3 2 2 4 4" xfId="13108"/>
    <cellStyle name="Normal 24 3 2 2 4 5" xfId="26190"/>
    <cellStyle name="Normal 24 3 2 2 5" xfId="3871"/>
    <cellStyle name="Normal 24 3 2 2 5 2" xfId="11447"/>
    <cellStyle name="Normal 24 3 2 2 5 2 2" xfId="19039"/>
    <cellStyle name="Normal 24 3 2 2 5 2 3" xfId="35922"/>
    <cellStyle name="Normal 24 3 2 2 5 3" xfId="7672"/>
    <cellStyle name="Normal 24 3 2 2 5 3 2" xfId="22826"/>
    <cellStyle name="Normal 24 3 2 2 5 3 3" xfId="32147"/>
    <cellStyle name="Normal 24 3 2 2 5 4" xfId="15264"/>
    <cellStyle name="Normal 24 3 2 2 5 5" xfId="28346"/>
    <cellStyle name="Normal 24 3 2 2 6" xfId="8239"/>
    <cellStyle name="Normal 24 3 2 2 6 2" xfId="15831"/>
    <cellStyle name="Normal 24 3 2 2 6 3" xfId="32714"/>
    <cellStyle name="Normal 24 3 2 2 7" xfId="4452"/>
    <cellStyle name="Normal 24 3 2 2 7 2" xfId="19606"/>
    <cellStyle name="Normal 24 3 2 2 7 3" xfId="28927"/>
    <cellStyle name="Normal 24 3 2 2 8" xfId="12056"/>
    <cellStyle name="Normal 24 3 2 2 8 2" xfId="25126"/>
    <cellStyle name="Normal 24 3 2 2 9" xfId="24596"/>
    <cellStyle name="Normal 24 3 2 3" xfId="888"/>
    <cellStyle name="Normal 24 3 2 3 2" xfId="3043"/>
    <cellStyle name="Normal 24 3 2 3 2 2" xfId="10619"/>
    <cellStyle name="Normal 24 3 2 3 2 2 2" xfId="18211"/>
    <cellStyle name="Normal 24 3 2 3 2 2 3" xfId="35094"/>
    <cellStyle name="Normal 24 3 2 3 2 3" xfId="6844"/>
    <cellStyle name="Normal 24 3 2 3 2 3 2" xfId="21998"/>
    <cellStyle name="Normal 24 3 2 3 2 3 3" xfId="31319"/>
    <cellStyle name="Normal 24 3 2 3 2 4" xfId="14436"/>
    <cellStyle name="Normal 24 3 2 3 2 5" xfId="27518"/>
    <cellStyle name="Normal 24 3 2 3 3" xfId="1979"/>
    <cellStyle name="Normal 24 3 2 3 3 2" xfId="9555"/>
    <cellStyle name="Normal 24 3 2 3 3 2 2" xfId="17147"/>
    <cellStyle name="Normal 24 3 2 3 3 2 3" xfId="34030"/>
    <cellStyle name="Normal 24 3 2 3 3 3" xfId="5780"/>
    <cellStyle name="Normal 24 3 2 3 3 3 2" xfId="20934"/>
    <cellStyle name="Normal 24 3 2 3 3 3 3" xfId="30255"/>
    <cellStyle name="Normal 24 3 2 3 3 4" xfId="13372"/>
    <cellStyle name="Normal 24 3 2 3 3 5" xfId="26454"/>
    <cellStyle name="Normal 24 3 2 3 4" xfId="8503"/>
    <cellStyle name="Normal 24 3 2 3 4 2" xfId="16095"/>
    <cellStyle name="Normal 24 3 2 3 4 3" xfId="32978"/>
    <cellStyle name="Normal 24 3 2 3 5" xfId="4716"/>
    <cellStyle name="Normal 24 3 2 3 5 2" xfId="19870"/>
    <cellStyle name="Normal 24 3 2 3 5 3" xfId="29191"/>
    <cellStyle name="Normal 24 3 2 3 6" xfId="12320"/>
    <cellStyle name="Normal 24 3 2 3 7" xfId="25390"/>
    <cellStyle name="Normal 24 3 2 4" xfId="2518"/>
    <cellStyle name="Normal 24 3 2 4 2" xfId="10094"/>
    <cellStyle name="Normal 24 3 2 4 2 2" xfId="17686"/>
    <cellStyle name="Normal 24 3 2 4 2 3" xfId="34569"/>
    <cellStyle name="Normal 24 3 2 4 3" xfId="6319"/>
    <cellStyle name="Normal 24 3 2 4 3 2" xfId="21473"/>
    <cellStyle name="Normal 24 3 2 4 3 3" xfId="30794"/>
    <cellStyle name="Normal 24 3 2 4 4" xfId="13911"/>
    <cellStyle name="Normal 24 3 2 4 5" xfId="26993"/>
    <cellStyle name="Normal 24 3 2 5" xfId="1454"/>
    <cellStyle name="Normal 24 3 2 5 2" xfId="9030"/>
    <cellStyle name="Normal 24 3 2 5 2 2" xfId="16622"/>
    <cellStyle name="Normal 24 3 2 5 2 3" xfId="33505"/>
    <cellStyle name="Normal 24 3 2 5 3" xfId="5255"/>
    <cellStyle name="Normal 24 3 2 5 3 2" xfId="20409"/>
    <cellStyle name="Normal 24 3 2 5 3 3" xfId="29730"/>
    <cellStyle name="Normal 24 3 2 5 4" xfId="12847"/>
    <cellStyle name="Normal 24 3 2 5 5" xfId="25929"/>
    <cellStyle name="Normal 24 3 2 6" xfId="3610"/>
    <cellStyle name="Normal 24 3 2 6 2" xfId="11186"/>
    <cellStyle name="Normal 24 3 2 6 2 2" xfId="18778"/>
    <cellStyle name="Normal 24 3 2 6 2 3" xfId="35661"/>
    <cellStyle name="Normal 24 3 2 6 3" xfId="7411"/>
    <cellStyle name="Normal 24 3 2 6 3 2" xfId="22565"/>
    <cellStyle name="Normal 24 3 2 6 3 3" xfId="31886"/>
    <cellStyle name="Normal 24 3 2 6 4" xfId="15003"/>
    <cellStyle name="Normal 24 3 2 6 5" xfId="28085"/>
    <cellStyle name="Normal 24 3 2 7" xfId="7978"/>
    <cellStyle name="Normal 24 3 2 7 2" xfId="15570"/>
    <cellStyle name="Normal 24 3 2 7 3" xfId="32453"/>
    <cellStyle name="Normal 24 3 2 8" xfId="4191"/>
    <cellStyle name="Normal 24 3 2 8 2" xfId="19345"/>
    <cellStyle name="Normal 24 3 2 8 3" xfId="28666"/>
    <cellStyle name="Normal 24 3 2 9" xfId="11795"/>
    <cellStyle name="Normal 24 3 2 9 2" xfId="24865"/>
    <cellStyle name="Normal 24 3 3" xfId="494"/>
    <cellStyle name="Normal 24 3 3 2" xfId="1019"/>
    <cellStyle name="Normal 24 3 3 2 2" xfId="3174"/>
    <cellStyle name="Normal 24 3 3 2 2 2" xfId="10750"/>
    <cellStyle name="Normal 24 3 3 2 2 2 2" xfId="18342"/>
    <cellStyle name="Normal 24 3 3 2 2 2 3" xfId="35225"/>
    <cellStyle name="Normal 24 3 3 2 2 3" xfId="6975"/>
    <cellStyle name="Normal 24 3 3 2 2 3 2" xfId="22129"/>
    <cellStyle name="Normal 24 3 3 2 2 3 3" xfId="31450"/>
    <cellStyle name="Normal 24 3 3 2 2 4" xfId="14567"/>
    <cellStyle name="Normal 24 3 3 2 2 5" xfId="27649"/>
    <cellStyle name="Normal 24 3 3 2 3" xfId="2110"/>
    <cellStyle name="Normal 24 3 3 2 3 2" xfId="9686"/>
    <cellStyle name="Normal 24 3 3 2 3 2 2" xfId="17278"/>
    <cellStyle name="Normal 24 3 3 2 3 2 3" xfId="34161"/>
    <cellStyle name="Normal 24 3 3 2 3 3" xfId="5911"/>
    <cellStyle name="Normal 24 3 3 2 3 3 2" xfId="21065"/>
    <cellStyle name="Normal 24 3 3 2 3 3 3" xfId="30386"/>
    <cellStyle name="Normal 24 3 3 2 3 4" xfId="13503"/>
    <cellStyle name="Normal 24 3 3 2 3 5" xfId="26585"/>
    <cellStyle name="Normal 24 3 3 2 4" xfId="8634"/>
    <cellStyle name="Normal 24 3 3 2 4 2" xfId="16226"/>
    <cellStyle name="Normal 24 3 3 2 4 3" xfId="33109"/>
    <cellStyle name="Normal 24 3 3 2 5" xfId="4847"/>
    <cellStyle name="Normal 24 3 3 2 5 2" xfId="20001"/>
    <cellStyle name="Normal 24 3 3 2 5 3" xfId="29322"/>
    <cellStyle name="Normal 24 3 3 2 6" xfId="12451"/>
    <cellStyle name="Normal 24 3 3 2 7" xfId="25521"/>
    <cellStyle name="Normal 24 3 3 3" xfId="2649"/>
    <cellStyle name="Normal 24 3 3 3 2" xfId="10225"/>
    <cellStyle name="Normal 24 3 3 3 2 2" xfId="17817"/>
    <cellStyle name="Normal 24 3 3 3 2 3" xfId="34700"/>
    <cellStyle name="Normal 24 3 3 3 3" xfId="6450"/>
    <cellStyle name="Normal 24 3 3 3 3 2" xfId="21604"/>
    <cellStyle name="Normal 24 3 3 3 3 3" xfId="30925"/>
    <cellStyle name="Normal 24 3 3 3 4" xfId="14042"/>
    <cellStyle name="Normal 24 3 3 3 5" xfId="27124"/>
    <cellStyle name="Normal 24 3 3 4" xfId="1585"/>
    <cellStyle name="Normal 24 3 3 4 2" xfId="9161"/>
    <cellStyle name="Normal 24 3 3 4 2 2" xfId="16753"/>
    <cellStyle name="Normal 24 3 3 4 2 3" xfId="33636"/>
    <cellStyle name="Normal 24 3 3 4 3" xfId="5386"/>
    <cellStyle name="Normal 24 3 3 4 3 2" xfId="20540"/>
    <cellStyle name="Normal 24 3 3 4 3 3" xfId="29861"/>
    <cellStyle name="Normal 24 3 3 4 4" xfId="12978"/>
    <cellStyle name="Normal 24 3 3 4 5" xfId="26060"/>
    <cellStyle name="Normal 24 3 3 5" xfId="3741"/>
    <cellStyle name="Normal 24 3 3 5 2" xfId="11317"/>
    <cellStyle name="Normal 24 3 3 5 2 2" xfId="18909"/>
    <cellStyle name="Normal 24 3 3 5 2 3" xfId="35792"/>
    <cellStyle name="Normal 24 3 3 5 3" xfId="7542"/>
    <cellStyle name="Normal 24 3 3 5 3 2" xfId="22696"/>
    <cellStyle name="Normal 24 3 3 5 3 3" xfId="32017"/>
    <cellStyle name="Normal 24 3 3 5 4" xfId="15134"/>
    <cellStyle name="Normal 24 3 3 5 5" xfId="28216"/>
    <cellStyle name="Normal 24 3 3 6" xfId="8109"/>
    <cellStyle name="Normal 24 3 3 6 2" xfId="15701"/>
    <cellStyle name="Normal 24 3 3 6 3" xfId="32584"/>
    <cellStyle name="Normal 24 3 3 7" xfId="4322"/>
    <cellStyle name="Normal 24 3 3 7 2" xfId="19476"/>
    <cellStyle name="Normal 24 3 3 7 3" xfId="28797"/>
    <cellStyle name="Normal 24 3 3 8" xfId="11926"/>
    <cellStyle name="Normal 24 3 3 8 2" xfId="24996"/>
    <cellStyle name="Normal 24 3 3 9" xfId="24382"/>
    <cellStyle name="Normal 24 3 4" xfId="758"/>
    <cellStyle name="Normal 24 3 4 2" xfId="2913"/>
    <cellStyle name="Normal 24 3 4 2 2" xfId="10489"/>
    <cellStyle name="Normal 24 3 4 2 2 2" xfId="18081"/>
    <cellStyle name="Normal 24 3 4 2 2 3" xfId="34964"/>
    <cellStyle name="Normal 24 3 4 2 3" xfId="6714"/>
    <cellStyle name="Normal 24 3 4 2 3 2" xfId="21868"/>
    <cellStyle name="Normal 24 3 4 2 3 3" xfId="31189"/>
    <cellStyle name="Normal 24 3 4 2 4" xfId="14306"/>
    <cellStyle name="Normal 24 3 4 2 5" xfId="27388"/>
    <cellStyle name="Normal 24 3 4 3" xfId="1849"/>
    <cellStyle name="Normal 24 3 4 3 2" xfId="9425"/>
    <cellStyle name="Normal 24 3 4 3 2 2" xfId="17017"/>
    <cellStyle name="Normal 24 3 4 3 2 3" xfId="33900"/>
    <cellStyle name="Normal 24 3 4 3 3" xfId="5650"/>
    <cellStyle name="Normal 24 3 4 3 3 2" xfId="20804"/>
    <cellStyle name="Normal 24 3 4 3 3 3" xfId="30125"/>
    <cellStyle name="Normal 24 3 4 3 4" xfId="13242"/>
    <cellStyle name="Normal 24 3 4 3 5" xfId="26324"/>
    <cellStyle name="Normal 24 3 4 4" xfId="8373"/>
    <cellStyle name="Normal 24 3 4 4 2" xfId="15965"/>
    <cellStyle name="Normal 24 3 4 4 3" xfId="32848"/>
    <cellStyle name="Normal 24 3 4 5" xfId="4586"/>
    <cellStyle name="Normal 24 3 4 5 2" xfId="19740"/>
    <cellStyle name="Normal 24 3 4 5 3" xfId="29061"/>
    <cellStyle name="Normal 24 3 4 6" xfId="12190"/>
    <cellStyle name="Normal 24 3 4 7" xfId="25260"/>
    <cellStyle name="Normal 24 3 5" xfId="2388"/>
    <cellStyle name="Normal 24 3 5 2" xfId="9964"/>
    <cellStyle name="Normal 24 3 5 2 2" xfId="17556"/>
    <cellStyle name="Normal 24 3 5 2 3" xfId="34439"/>
    <cellStyle name="Normal 24 3 5 3" xfId="6189"/>
    <cellStyle name="Normal 24 3 5 3 2" xfId="21343"/>
    <cellStyle name="Normal 24 3 5 3 3" xfId="30664"/>
    <cellStyle name="Normal 24 3 5 4" xfId="13781"/>
    <cellStyle name="Normal 24 3 5 5" xfId="26863"/>
    <cellStyle name="Normal 24 3 6" xfId="1324"/>
    <cellStyle name="Normal 24 3 6 2" xfId="8900"/>
    <cellStyle name="Normal 24 3 6 2 2" xfId="16492"/>
    <cellStyle name="Normal 24 3 6 2 3" xfId="33375"/>
    <cellStyle name="Normal 24 3 6 3" xfId="5125"/>
    <cellStyle name="Normal 24 3 6 3 2" xfId="20279"/>
    <cellStyle name="Normal 24 3 6 3 3" xfId="29600"/>
    <cellStyle name="Normal 24 3 6 4" xfId="12717"/>
    <cellStyle name="Normal 24 3 6 5" xfId="25799"/>
    <cellStyle name="Normal 24 3 7" xfId="3480"/>
    <cellStyle name="Normal 24 3 7 2" xfId="11056"/>
    <cellStyle name="Normal 24 3 7 2 2" xfId="18648"/>
    <cellStyle name="Normal 24 3 7 2 3" xfId="35531"/>
    <cellStyle name="Normal 24 3 7 3" xfId="7281"/>
    <cellStyle name="Normal 24 3 7 3 2" xfId="22435"/>
    <cellStyle name="Normal 24 3 7 3 3" xfId="31756"/>
    <cellStyle name="Normal 24 3 7 4" xfId="14873"/>
    <cellStyle name="Normal 24 3 7 5" xfId="27955"/>
    <cellStyle name="Normal 24 3 8" xfId="7848"/>
    <cellStyle name="Normal 24 3 8 2" xfId="15440"/>
    <cellStyle name="Normal 24 3 8 3" xfId="32323"/>
    <cellStyle name="Normal 24 3 9" xfId="4061"/>
    <cellStyle name="Normal 24 3 9 2" xfId="19215"/>
    <cellStyle name="Normal 24 3 9 3" xfId="28536"/>
    <cellStyle name="Normal 24 4" xfId="216"/>
    <cellStyle name="Normal 24 4 10" xfId="11666"/>
    <cellStyle name="Normal 24 4 10 2" xfId="24736"/>
    <cellStyle name="Normal 24 4 11" xfId="23348"/>
    <cellStyle name="Normal 24 4 2" xfId="364"/>
    <cellStyle name="Normal 24 4 2 10" xfId="24144"/>
    <cellStyle name="Normal 24 4 2 2" xfId="625"/>
    <cellStyle name="Normal 24 4 2 2 2" xfId="1150"/>
    <cellStyle name="Normal 24 4 2 2 2 2" xfId="3305"/>
    <cellStyle name="Normal 24 4 2 2 2 2 2" xfId="10881"/>
    <cellStyle name="Normal 24 4 2 2 2 2 2 2" xfId="18473"/>
    <cellStyle name="Normal 24 4 2 2 2 2 2 3" xfId="35356"/>
    <cellStyle name="Normal 24 4 2 2 2 2 3" xfId="7106"/>
    <cellStyle name="Normal 24 4 2 2 2 2 3 2" xfId="22260"/>
    <cellStyle name="Normal 24 4 2 2 2 2 3 3" xfId="31581"/>
    <cellStyle name="Normal 24 4 2 2 2 2 4" xfId="14698"/>
    <cellStyle name="Normal 24 4 2 2 2 2 5" xfId="27780"/>
    <cellStyle name="Normal 24 4 2 2 2 3" xfId="2241"/>
    <cellStyle name="Normal 24 4 2 2 2 3 2" xfId="9817"/>
    <cellStyle name="Normal 24 4 2 2 2 3 2 2" xfId="17409"/>
    <cellStyle name="Normal 24 4 2 2 2 3 2 3" xfId="34292"/>
    <cellStyle name="Normal 24 4 2 2 2 3 3" xfId="6042"/>
    <cellStyle name="Normal 24 4 2 2 2 3 3 2" xfId="21196"/>
    <cellStyle name="Normal 24 4 2 2 2 3 3 3" xfId="30517"/>
    <cellStyle name="Normal 24 4 2 2 2 3 4" xfId="13634"/>
    <cellStyle name="Normal 24 4 2 2 2 3 5" xfId="26716"/>
    <cellStyle name="Normal 24 4 2 2 2 4" xfId="8765"/>
    <cellStyle name="Normal 24 4 2 2 2 4 2" xfId="16357"/>
    <cellStyle name="Normal 24 4 2 2 2 4 3" xfId="33240"/>
    <cellStyle name="Normal 24 4 2 2 2 5" xfId="4978"/>
    <cellStyle name="Normal 24 4 2 2 2 5 2" xfId="20132"/>
    <cellStyle name="Normal 24 4 2 2 2 5 3" xfId="29453"/>
    <cellStyle name="Normal 24 4 2 2 2 6" xfId="12582"/>
    <cellStyle name="Normal 24 4 2 2 2 7" xfId="25652"/>
    <cellStyle name="Normal 24 4 2 2 3" xfId="2780"/>
    <cellStyle name="Normal 24 4 2 2 3 2" xfId="10356"/>
    <cellStyle name="Normal 24 4 2 2 3 2 2" xfId="17948"/>
    <cellStyle name="Normal 24 4 2 2 3 2 3" xfId="34831"/>
    <cellStyle name="Normal 24 4 2 2 3 3" xfId="6581"/>
    <cellStyle name="Normal 24 4 2 2 3 3 2" xfId="21735"/>
    <cellStyle name="Normal 24 4 2 2 3 3 3" xfId="31056"/>
    <cellStyle name="Normal 24 4 2 2 3 4" xfId="14173"/>
    <cellStyle name="Normal 24 4 2 2 3 5" xfId="27255"/>
    <cellStyle name="Normal 24 4 2 2 4" xfId="1716"/>
    <cellStyle name="Normal 24 4 2 2 4 2" xfId="9292"/>
    <cellStyle name="Normal 24 4 2 2 4 2 2" xfId="16884"/>
    <cellStyle name="Normal 24 4 2 2 4 2 3" xfId="33767"/>
    <cellStyle name="Normal 24 4 2 2 4 3" xfId="5517"/>
    <cellStyle name="Normal 24 4 2 2 4 3 2" xfId="20671"/>
    <cellStyle name="Normal 24 4 2 2 4 3 3" xfId="29992"/>
    <cellStyle name="Normal 24 4 2 2 4 4" xfId="13109"/>
    <cellStyle name="Normal 24 4 2 2 4 5" xfId="26191"/>
    <cellStyle name="Normal 24 4 2 2 5" xfId="3872"/>
    <cellStyle name="Normal 24 4 2 2 5 2" xfId="11448"/>
    <cellStyle name="Normal 24 4 2 2 5 2 2" xfId="19040"/>
    <cellStyle name="Normal 24 4 2 2 5 2 3" xfId="35923"/>
    <cellStyle name="Normal 24 4 2 2 5 3" xfId="7673"/>
    <cellStyle name="Normal 24 4 2 2 5 3 2" xfId="22827"/>
    <cellStyle name="Normal 24 4 2 2 5 3 3" xfId="32148"/>
    <cellStyle name="Normal 24 4 2 2 5 4" xfId="15265"/>
    <cellStyle name="Normal 24 4 2 2 5 5" xfId="28347"/>
    <cellStyle name="Normal 24 4 2 2 6" xfId="8240"/>
    <cellStyle name="Normal 24 4 2 2 6 2" xfId="15832"/>
    <cellStyle name="Normal 24 4 2 2 6 3" xfId="32715"/>
    <cellStyle name="Normal 24 4 2 2 7" xfId="4453"/>
    <cellStyle name="Normal 24 4 2 2 7 2" xfId="19607"/>
    <cellStyle name="Normal 24 4 2 2 7 3" xfId="28928"/>
    <cellStyle name="Normal 24 4 2 2 8" xfId="12057"/>
    <cellStyle name="Normal 24 4 2 2 8 2" xfId="25127"/>
    <cellStyle name="Normal 24 4 2 2 9" xfId="24597"/>
    <cellStyle name="Normal 24 4 2 3" xfId="889"/>
    <cellStyle name="Normal 24 4 2 3 2" xfId="3044"/>
    <cellStyle name="Normal 24 4 2 3 2 2" xfId="10620"/>
    <cellStyle name="Normal 24 4 2 3 2 2 2" xfId="18212"/>
    <cellStyle name="Normal 24 4 2 3 2 2 3" xfId="35095"/>
    <cellStyle name="Normal 24 4 2 3 2 3" xfId="6845"/>
    <cellStyle name="Normal 24 4 2 3 2 3 2" xfId="21999"/>
    <cellStyle name="Normal 24 4 2 3 2 3 3" xfId="31320"/>
    <cellStyle name="Normal 24 4 2 3 2 4" xfId="14437"/>
    <cellStyle name="Normal 24 4 2 3 2 5" xfId="27519"/>
    <cellStyle name="Normal 24 4 2 3 3" xfId="1980"/>
    <cellStyle name="Normal 24 4 2 3 3 2" xfId="9556"/>
    <cellStyle name="Normal 24 4 2 3 3 2 2" xfId="17148"/>
    <cellStyle name="Normal 24 4 2 3 3 2 3" xfId="34031"/>
    <cellStyle name="Normal 24 4 2 3 3 3" xfId="5781"/>
    <cellStyle name="Normal 24 4 2 3 3 3 2" xfId="20935"/>
    <cellStyle name="Normal 24 4 2 3 3 3 3" xfId="30256"/>
    <cellStyle name="Normal 24 4 2 3 3 4" xfId="13373"/>
    <cellStyle name="Normal 24 4 2 3 3 5" xfId="26455"/>
    <cellStyle name="Normal 24 4 2 3 4" xfId="8504"/>
    <cellStyle name="Normal 24 4 2 3 4 2" xfId="16096"/>
    <cellStyle name="Normal 24 4 2 3 4 3" xfId="32979"/>
    <cellStyle name="Normal 24 4 2 3 5" xfId="4717"/>
    <cellStyle name="Normal 24 4 2 3 5 2" xfId="19871"/>
    <cellStyle name="Normal 24 4 2 3 5 3" xfId="29192"/>
    <cellStyle name="Normal 24 4 2 3 6" xfId="12321"/>
    <cellStyle name="Normal 24 4 2 3 7" xfId="25391"/>
    <cellStyle name="Normal 24 4 2 4" xfId="2519"/>
    <cellStyle name="Normal 24 4 2 4 2" xfId="10095"/>
    <cellStyle name="Normal 24 4 2 4 2 2" xfId="17687"/>
    <cellStyle name="Normal 24 4 2 4 2 3" xfId="34570"/>
    <cellStyle name="Normal 24 4 2 4 3" xfId="6320"/>
    <cellStyle name="Normal 24 4 2 4 3 2" xfId="21474"/>
    <cellStyle name="Normal 24 4 2 4 3 3" xfId="30795"/>
    <cellStyle name="Normal 24 4 2 4 4" xfId="13912"/>
    <cellStyle name="Normal 24 4 2 4 5" xfId="26994"/>
    <cellStyle name="Normal 24 4 2 5" xfId="1455"/>
    <cellStyle name="Normal 24 4 2 5 2" xfId="9031"/>
    <cellStyle name="Normal 24 4 2 5 2 2" xfId="16623"/>
    <cellStyle name="Normal 24 4 2 5 2 3" xfId="33506"/>
    <cellStyle name="Normal 24 4 2 5 3" xfId="5256"/>
    <cellStyle name="Normal 24 4 2 5 3 2" xfId="20410"/>
    <cellStyle name="Normal 24 4 2 5 3 3" xfId="29731"/>
    <cellStyle name="Normal 24 4 2 5 4" xfId="12848"/>
    <cellStyle name="Normal 24 4 2 5 5" xfId="25930"/>
    <cellStyle name="Normal 24 4 2 6" xfId="3611"/>
    <cellStyle name="Normal 24 4 2 6 2" xfId="11187"/>
    <cellStyle name="Normal 24 4 2 6 2 2" xfId="18779"/>
    <cellStyle name="Normal 24 4 2 6 2 3" xfId="35662"/>
    <cellStyle name="Normal 24 4 2 6 3" xfId="7412"/>
    <cellStyle name="Normal 24 4 2 6 3 2" xfId="22566"/>
    <cellStyle name="Normal 24 4 2 6 3 3" xfId="31887"/>
    <cellStyle name="Normal 24 4 2 6 4" xfId="15004"/>
    <cellStyle name="Normal 24 4 2 6 5" xfId="28086"/>
    <cellStyle name="Normal 24 4 2 7" xfId="7979"/>
    <cellStyle name="Normal 24 4 2 7 2" xfId="15571"/>
    <cellStyle name="Normal 24 4 2 7 3" xfId="32454"/>
    <cellStyle name="Normal 24 4 2 8" xfId="4192"/>
    <cellStyle name="Normal 24 4 2 8 2" xfId="19346"/>
    <cellStyle name="Normal 24 4 2 8 3" xfId="28667"/>
    <cellStyle name="Normal 24 4 2 9" xfId="11796"/>
    <cellStyle name="Normal 24 4 2 9 2" xfId="24866"/>
    <cellStyle name="Normal 24 4 3" xfId="495"/>
    <cellStyle name="Normal 24 4 3 2" xfId="1020"/>
    <cellStyle name="Normal 24 4 3 2 2" xfId="3175"/>
    <cellStyle name="Normal 24 4 3 2 2 2" xfId="10751"/>
    <cellStyle name="Normal 24 4 3 2 2 2 2" xfId="18343"/>
    <cellStyle name="Normal 24 4 3 2 2 2 3" xfId="35226"/>
    <cellStyle name="Normal 24 4 3 2 2 3" xfId="6976"/>
    <cellStyle name="Normal 24 4 3 2 2 3 2" xfId="22130"/>
    <cellStyle name="Normal 24 4 3 2 2 3 3" xfId="31451"/>
    <cellStyle name="Normal 24 4 3 2 2 4" xfId="14568"/>
    <cellStyle name="Normal 24 4 3 2 2 5" xfId="27650"/>
    <cellStyle name="Normal 24 4 3 2 3" xfId="2111"/>
    <cellStyle name="Normal 24 4 3 2 3 2" xfId="9687"/>
    <cellStyle name="Normal 24 4 3 2 3 2 2" xfId="17279"/>
    <cellStyle name="Normal 24 4 3 2 3 2 3" xfId="34162"/>
    <cellStyle name="Normal 24 4 3 2 3 3" xfId="5912"/>
    <cellStyle name="Normal 24 4 3 2 3 3 2" xfId="21066"/>
    <cellStyle name="Normal 24 4 3 2 3 3 3" xfId="30387"/>
    <cellStyle name="Normal 24 4 3 2 3 4" xfId="13504"/>
    <cellStyle name="Normal 24 4 3 2 3 5" xfId="26586"/>
    <cellStyle name="Normal 24 4 3 2 4" xfId="8635"/>
    <cellStyle name="Normal 24 4 3 2 4 2" xfId="16227"/>
    <cellStyle name="Normal 24 4 3 2 4 3" xfId="33110"/>
    <cellStyle name="Normal 24 4 3 2 5" xfId="4848"/>
    <cellStyle name="Normal 24 4 3 2 5 2" xfId="20002"/>
    <cellStyle name="Normal 24 4 3 2 5 3" xfId="29323"/>
    <cellStyle name="Normal 24 4 3 2 6" xfId="12452"/>
    <cellStyle name="Normal 24 4 3 2 7" xfId="25522"/>
    <cellStyle name="Normal 24 4 3 3" xfId="2650"/>
    <cellStyle name="Normal 24 4 3 3 2" xfId="10226"/>
    <cellStyle name="Normal 24 4 3 3 2 2" xfId="17818"/>
    <cellStyle name="Normal 24 4 3 3 2 3" xfId="34701"/>
    <cellStyle name="Normal 24 4 3 3 3" xfId="6451"/>
    <cellStyle name="Normal 24 4 3 3 3 2" xfId="21605"/>
    <cellStyle name="Normal 24 4 3 3 3 3" xfId="30926"/>
    <cellStyle name="Normal 24 4 3 3 4" xfId="14043"/>
    <cellStyle name="Normal 24 4 3 3 5" xfId="27125"/>
    <cellStyle name="Normal 24 4 3 4" xfId="1586"/>
    <cellStyle name="Normal 24 4 3 4 2" xfId="9162"/>
    <cellStyle name="Normal 24 4 3 4 2 2" xfId="16754"/>
    <cellStyle name="Normal 24 4 3 4 2 3" xfId="33637"/>
    <cellStyle name="Normal 24 4 3 4 3" xfId="5387"/>
    <cellStyle name="Normal 24 4 3 4 3 2" xfId="20541"/>
    <cellStyle name="Normal 24 4 3 4 3 3" xfId="29862"/>
    <cellStyle name="Normal 24 4 3 4 4" xfId="12979"/>
    <cellStyle name="Normal 24 4 3 4 5" xfId="26061"/>
    <cellStyle name="Normal 24 4 3 5" xfId="3742"/>
    <cellStyle name="Normal 24 4 3 5 2" xfId="11318"/>
    <cellStyle name="Normal 24 4 3 5 2 2" xfId="18910"/>
    <cellStyle name="Normal 24 4 3 5 2 3" xfId="35793"/>
    <cellStyle name="Normal 24 4 3 5 3" xfId="7543"/>
    <cellStyle name="Normal 24 4 3 5 3 2" xfId="22697"/>
    <cellStyle name="Normal 24 4 3 5 3 3" xfId="32018"/>
    <cellStyle name="Normal 24 4 3 5 4" xfId="15135"/>
    <cellStyle name="Normal 24 4 3 5 5" xfId="28217"/>
    <cellStyle name="Normal 24 4 3 6" xfId="8110"/>
    <cellStyle name="Normal 24 4 3 6 2" xfId="15702"/>
    <cellStyle name="Normal 24 4 3 6 3" xfId="32585"/>
    <cellStyle name="Normal 24 4 3 7" xfId="4323"/>
    <cellStyle name="Normal 24 4 3 7 2" xfId="19477"/>
    <cellStyle name="Normal 24 4 3 7 3" xfId="28798"/>
    <cellStyle name="Normal 24 4 3 8" xfId="11927"/>
    <cellStyle name="Normal 24 4 3 8 2" xfId="24997"/>
    <cellStyle name="Normal 24 4 3 9" xfId="24383"/>
    <cellStyle name="Normal 24 4 4" xfId="759"/>
    <cellStyle name="Normal 24 4 4 2" xfId="2914"/>
    <cellStyle name="Normal 24 4 4 2 2" xfId="10490"/>
    <cellStyle name="Normal 24 4 4 2 2 2" xfId="18082"/>
    <cellStyle name="Normal 24 4 4 2 2 3" xfId="34965"/>
    <cellStyle name="Normal 24 4 4 2 3" xfId="6715"/>
    <cellStyle name="Normal 24 4 4 2 3 2" xfId="21869"/>
    <cellStyle name="Normal 24 4 4 2 3 3" xfId="31190"/>
    <cellStyle name="Normal 24 4 4 2 4" xfId="14307"/>
    <cellStyle name="Normal 24 4 4 2 5" xfId="27389"/>
    <cellStyle name="Normal 24 4 4 3" xfId="1850"/>
    <cellStyle name="Normal 24 4 4 3 2" xfId="9426"/>
    <cellStyle name="Normal 24 4 4 3 2 2" xfId="17018"/>
    <cellStyle name="Normal 24 4 4 3 2 3" xfId="33901"/>
    <cellStyle name="Normal 24 4 4 3 3" xfId="5651"/>
    <cellStyle name="Normal 24 4 4 3 3 2" xfId="20805"/>
    <cellStyle name="Normal 24 4 4 3 3 3" xfId="30126"/>
    <cellStyle name="Normal 24 4 4 3 4" xfId="13243"/>
    <cellStyle name="Normal 24 4 4 3 5" xfId="26325"/>
    <cellStyle name="Normal 24 4 4 4" xfId="8374"/>
    <cellStyle name="Normal 24 4 4 4 2" xfId="15966"/>
    <cellStyle name="Normal 24 4 4 4 3" xfId="32849"/>
    <cellStyle name="Normal 24 4 4 5" xfId="4587"/>
    <cellStyle name="Normal 24 4 4 5 2" xfId="19741"/>
    <cellStyle name="Normal 24 4 4 5 3" xfId="29062"/>
    <cellStyle name="Normal 24 4 4 6" xfId="12191"/>
    <cellStyle name="Normal 24 4 4 7" xfId="25261"/>
    <cellStyle name="Normal 24 4 5" xfId="2389"/>
    <cellStyle name="Normal 24 4 5 2" xfId="9965"/>
    <cellStyle name="Normal 24 4 5 2 2" xfId="17557"/>
    <cellStyle name="Normal 24 4 5 2 3" xfId="34440"/>
    <cellStyle name="Normal 24 4 5 3" xfId="6190"/>
    <cellStyle name="Normal 24 4 5 3 2" xfId="21344"/>
    <cellStyle name="Normal 24 4 5 3 3" xfId="30665"/>
    <cellStyle name="Normal 24 4 5 4" xfId="13782"/>
    <cellStyle name="Normal 24 4 5 5" xfId="26864"/>
    <cellStyle name="Normal 24 4 6" xfId="1325"/>
    <cellStyle name="Normal 24 4 6 2" xfId="8901"/>
    <cellStyle name="Normal 24 4 6 2 2" xfId="16493"/>
    <cellStyle name="Normal 24 4 6 2 3" xfId="33376"/>
    <cellStyle name="Normal 24 4 6 3" xfId="5126"/>
    <cellStyle name="Normal 24 4 6 3 2" xfId="20280"/>
    <cellStyle name="Normal 24 4 6 3 3" xfId="29601"/>
    <cellStyle name="Normal 24 4 6 4" xfId="12718"/>
    <cellStyle name="Normal 24 4 6 5" xfId="25800"/>
    <cellStyle name="Normal 24 4 7" xfId="3481"/>
    <cellStyle name="Normal 24 4 7 2" xfId="11057"/>
    <cellStyle name="Normal 24 4 7 2 2" xfId="18649"/>
    <cellStyle name="Normal 24 4 7 2 3" xfId="35532"/>
    <cellStyle name="Normal 24 4 7 3" xfId="7282"/>
    <cellStyle name="Normal 24 4 7 3 2" xfId="22436"/>
    <cellStyle name="Normal 24 4 7 3 3" xfId="31757"/>
    <cellStyle name="Normal 24 4 7 4" xfId="14874"/>
    <cellStyle name="Normal 24 4 7 5" xfId="27956"/>
    <cellStyle name="Normal 24 4 8" xfId="7849"/>
    <cellStyle name="Normal 24 4 8 2" xfId="15441"/>
    <cellStyle name="Normal 24 4 8 3" xfId="32324"/>
    <cellStyle name="Normal 24 4 9" xfId="4062"/>
    <cellStyle name="Normal 24 4 9 2" xfId="19216"/>
    <cellStyle name="Normal 24 4 9 3" xfId="28537"/>
    <cellStyle name="Normal 24 5" xfId="361"/>
    <cellStyle name="Normal 24 5 10" xfId="24141"/>
    <cellStyle name="Normal 24 5 2" xfId="622"/>
    <cellStyle name="Normal 24 5 2 2" xfId="1147"/>
    <cellStyle name="Normal 24 5 2 2 2" xfId="3302"/>
    <cellStyle name="Normal 24 5 2 2 2 2" xfId="10878"/>
    <cellStyle name="Normal 24 5 2 2 2 2 2" xfId="18470"/>
    <cellStyle name="Normal 24 5 2 2 2 2 3" xfId="35353"/>
    <cellStyle name="Normal 24 5 2 2 2 3" xfId="7103"/>
    <cellStyle name="Normal 24 5 2 2 2 3 2" xfId="22257"/>
    <cellStyle name="Normal 24 5 2 2 2 3 3" xfId="31578"/>
    <cellStyle name="Normal 24 5 2 2 2 4" xfId="14695"/>
    <cellStyle name="Normal 24 5 2 2 2 5" xfId="27777"/>
    <cellStyle name="Normal 24 5 2 2 3" xfId="2238"/>
    <cellStyle name="Normal 24 5 2 2 3 2" xfId="9814"/>
    <cellStyle name="Normal 24 5 2 2 3 2 2" xfId="17406"/>
    <cellStyle name="Normal 24 5 2 2 3 2 3" xfId="34289"/>
    <cellStyle name="Normal 24 5 2 2 3 3" xfId="6039"/>
    <cellStyle name="Normal 24 5 2 2 3 3 2" xfId="21193"/>
    <cellStyle name="Normal 24 5 2 2 3 3 3" xfId="30514"/>
    <cellStyle name="Normal 24 5 2 2 3 4" xfId="13631"/>
    <cellStyle name="Normal 24 5 2 2 3 5" xfId="26713"/>
    <cellStyle name="Normal 24 5 2 2 4" xfId="8762"/>
    <cellStyle name="Normal 24 5 2 2 4 2" xfId="16354"/>
    <cellStyle name="Normal 24 5 2 2 4 3" xfId="33237"/>
    <cellStyle name="Normal 24 5 2 2 5" xfId="4975"/>
    <cellStyle name="Normal 24 5 2 2 5 2" xfId="20129"/>
    <cellStyle name="Normal 24 5 2 2 5 3" xfId="29450"/>
    <cellStyle name="Normal 24 5 2 2 6" xfId="12579"/>
    <cellStyle name="Normal 24 5 2 2 7" xfId="25649"/>
    <cellStyle name="Normal 24 5 2 3" xfId="2777"/>
    <cellStyle name="Normal 24 5 2 3 2" xfId="10353"/>
    <cellStyle name="Normal 24 5 2 3 2 2" xfId="17945"/>
    <cellStyle name="Normal 24 5 2 3 2 3" xfId="34828"/>
    <cellStyle name="Normal 24 5 2 3 3" xfId="6578"/>
    <cellStyle name="Normal 24 5 2 3 3 2" xfId="21732"/>
    <cellStyle name="Normal 24 5 2 3 3 3" xfId="31053"/>
    <cellStyle name="Normal 24 5 2 3 4" xfId="14170"/>
    <cellStyle name="Normal 24 5 2 3 5" xfId="27252"/>
    <cellStyle name="Normal 24 5 2 4" xfId="1713"/>
    <cellStyle name="Normal 24 5 2 4 2" xfId="9289"/>
    <cellStyle name="Normal 24 5 2 4 2 2" xfId="16881"/>
    <cellStyle name="Normal 24 5 2 4 2 3" xfId="33764"/>
    <cellStyle name="Normal 24 5 2 4 3" xfId="5514"/>
    <cellStyle name="Normal 24 5 2 4 3 2" xfId="20668"/>
    <cellStyle name="Normal 24 5 2 4 3 3" xfId="29989"/>
    <cellStyle name="Normal 24 5 2 4 4" xfId="13106"/>
    <cellStyle name="Normal 24 5 2 4 5" xfId="26188"/>
    <cellStyle name="Normal 24 5 2 5" xfId="3869"/>
    <cellStyle name="Normal 24 5 2 5 2" xfId="11445"/>
    <cellStyle name="Normal 24 5 2 5 2 2" xfId="19037"/>
    <cellStyle name="Normal 24 5 2 5 2 3" xfId="35920"/>
    <cellStyle name="Normal 24 5 2 5 3" xfId="7670"/>
    <cellStyle name="Normal 24 5 2 5 3 2" xfId="22824"/>
    <cellStyle name="Normal 24 5 2 5 3 3" xfId="32145"/>
    <cellStyle name="Normal 24 5 2 5 4" xfId="15262"/>
    <cellStyle name="Normal 24 5 2 5 5" xfId="28344"/>
    <cellStyle name="Normal 24 5 2 6" xfId="8237"/>
    <cellStyle name="Normal 24 5 2 6 2" xfId="15829"/>
    <cellStyle name="Normal 24 5 2 6 3" xfId="32712"/>
    <cellStyle name="Normal 24 5 2 7" xfId="4450"/>
    <cellStyle name="Normal 24 5 2 7 2" xfId="19604"/>
    <cellStyle name="Normal 24 5 2 7 3" xfId="28925"/>
    <cellStyle name="Normal 24 5 2 8" xfId="12054"/>
    <cellStyle name="Normal 24 5 2 8 2" xfId="25124"/>
    <cellStyle name="Normal 24 5 2 9" xfId="24594"/>
    <cellStyle name="Normal 24 5 3" xfId="886"/>
    <cellStyle name="Normal 24 5 3 2" xfId="3041"/>
    <cellStyle name="Normal 24 5 3 2 2" xfId="10617"/>
    <cellStyle name="Normal 24 5 3 2 2 2" xfId="18209"/>
    <cellStyle name="Normal 24 5 3 2 2 3" xfId="35092"/>
    <cellStyle name="Normal 24 5 3 2 3" xfId="6842"/>
    <cellStyle name="Normal 24 5 3 2 3 2" xfId="21996"/>
    <cellStyle name="Normal 24 5 3 2 3 3" xfId="31317"/>
    <cellStyle name="Normal 24 5 3 2 4" xfId="14434"/>
    <cellStyle name="Normal 24 5 3 2 5" xfId="27516"/>
    <cellStyle name="Normal 24 5 3 3" xfId="1977"/>
    <cellStyle name="Normal 24 5 3 3 2" xfId="9553"/>
    <cellStyle name="Normal 24 5 3 3 2 2" xfId="17145"/>
    <cellStyle name="Normal 24 5 3 3 2 3" xfId="34028"/>
    <cellStyle name="Normal 24 5 3 3 3" xfId="5778"/>
    <cellStyle name="Normal 24 5 3 3 3 2" xfId="20932"/>
    <cellStyle name="Normal 24 5 3 3 3 3" xfId="30253"/>
    <cellStyle name="Normal 24 5 3 3 4" xfId="13370"/>
    <cellStyle name="Normal 24 5 3 3 5" xfId="26452"/>
    <cellStyle name="Normal 24 5 3 4" xfId="8501"/>
    <cellStyle name="Normal 24 5 3 4 2" xfId="16093"/>
    <cellStyle name="Normal 24 5 3 4 3" xfId="32976"/>
    <cellStyle name="Normal 24 5 3 5" xfId="4714"/>
    <cellStyle name="Normal 24 5 3 5 2" xfId="19868"/>
    <cellStyle name="Normal 24 5 3 5 3" xfId="29189"/>
    <cellStyle name="Normal 24 5 3 6" xfId="12318"/>
    <cellStyle name="Normal 24 5 3 7" xfId="25388"/>
    <cellStyle name="Normal 24 5 4" xfId="2516"/>
    <cellStyle name="Normal 24 5 4 2" xfId="10092"/>
    <cellStyle name="Normal 24 5 4 2 2" xfId="17684"/>
    <cellStyle name="Normal 24 5 4 2 3" xfId="34567"/>
    <cellStyle name="Normal 24 5 4 3" xfId="6317"/>
    <cellStyle name="Normal 24 5 4 3 2" xfId="21471"/>
    <cellStyle name="Normal 24 5 4 3 3" xfId="30792"/>
    <cellStyle name="Normal 24 5 4 4" xfId="13909"/>
    <cellStyle name="Normal 24 5 4 5" xfId="26991"/>
    <cellStyle name="Normal 24 5 5" xfId="1452"/>
    <cellStyle name="Normal 24 5 5 2" xfId="9028"/>
    <cellStyle name="Normal 24 5 5 2 2" xfId="16620"/>
    <cellStyle name="Normal 24 5 5 2 3" xfId="33503"/>
    <cellStyle name="Normal 24 5 5 3" xfId="5253"/>
    <cellStyle name="Normal 24 5 5 3 2" xfId="20407"/>
    <cellStyle name="Normal 24 5 5 3 3" xfId="29728"/>
    <cellStyle name="Normal 24 5 5 4" xfId="12845"/>
    <cellStyle name="Normal 24 5 5 5" xfId="25927"/>
    <cellStyle name="Normal 24 5 6" xfId="3608"/>
    <cellStyle name="Normal 24 5 6 2" xfId="11184"/>
    <cellStyle name="Normal 24 5 6 2 2" xfId="18776"/>
    <cellStyle name="Normal 24 5 6 2 3" xfId="35659"/>
    <cellStyle name="Normal 24 5 6 3" xfId="7409"/>
    <cellStyle name="Normal 24 5 6 3 2" xfId="22563"/>
    <cellStyle name="Normal 24 5 6 3 3" xfId="31884"/>
    <cellStyle name="Normal 24 5 6 4" xfId="15001"/>
    <cellStyle name="Normal 24 5 6 5" xfId="28083"/>
    <cellStyle name="Normal 24 5 7" xfId="7976"/>
    <cellStyle name="Normal 24 5 7 2" xfId="15568"/>
    <cellStyle name="Normal 24 5 7 3" xfId="32451"/>
    <cellStyle name="Normal 24 5 8" xfId="4189"/>
    <cellStyle name="Normal 24 5 8 2" xfId="19343"/>
    <cellStyle name="Normal 24 5 8 3" xfId="28664"/>
    <cellStyle name="Normal 24 5 9" xfId="11793"/>
    <cellStyle name="Normal 24 5 9 2" xfId="24863"/>
    <cellStyle name="Normal 24 6" xfId="492"/>
    <cellStyle name="Normal 24 6 2" xfId="1017"/>
    <cellStyle name="Normal 24 6 2 2" xfId="3172"/>
    <cellStyle name="Normal 24 6 2 2 2" xfId="10748"/>
    <cellStyle name="Normal 24 6 2 2 2 2" xfId="18340"/>
    <cellStyle name="Normal 24 6 2 2 2 3" xfId="35223"/>
    <cellStyle name="Normal 24 6 2 2 3" xfId="6973"/>
    <cellStyle name="Normal 24 6 2 2 3 2" xfId="22127"/>
    <cellStyle name="Normal 24 6 2 2 3 3" xfId="31448"/>
    <cellStyle name="Normal 24 6 2 2 4" xfId="14565"/>
    <cellStyle name="Normal 24 6 2 2 5" xfId="27647"/>
    <cellStyle name="Normal 24 6 2 3" xfId="2108"/>
    <cellStyle name="Normal 24 6 2 3 2" xfId="9684"/>
    <cellStyle name="Normal 24 6 2 3 2 2" xfId="17276"/>
    <cellStyle name="Normal 24 6 2 3 2 3" xfId="34159"/>
    <cellStyle name="Normal 24 6 2 3 3" xfId="5909"/>
    <cellStyle name="Normal 24 6 2 3 3 2" xfId="21063"/>
    <cellStyle name="Normal 24 6 2 3 3 3" xfId="30384"/>
    <cellStyle name="Normal 24 6 2 3 4" xfId="13501"/>
    <cellStyle name="Normal 24 6 2 3 5" xfId="26583"/>
    <cellStyle name="Normal 24 6 2 4" xfId="8632"/>
    <cellStyle name="Normal 24 6 2 4 2" xfId="16224"/>
    <cellStyle name="Normal 24 6 2 4 3" xfId="33107"/>
    <cellStyle name="Normal 24 6 2 5" xfId="4845"/>
    <cellStyle name="Normal 24 6 2 5 2" xfId="19999"/>
    <cellStyle name="Normal 24 6 2 5 3" xfId="29320"/>
    <cellStyle name="Normal 24 6 2 6" xfId="12449"/>
    <cellStyle name="Normal 24 6 2 7" xfId="25519"/>
    <cellStyle name="Normal 24 6 3" xfId="2647"/>
    <cellStyle name="Normal 24 6 3 2" xfId="10223"/>
    <cellStyle name="Normal 24 6 3 2 2" xfId="17815"/>
    <cellStyle name="Normal 24 6 3 2 3" xfId="34698"/>
    <cellStyle name="Normal 24 6 3 3" xfId="6448"/>
    <cellStyle name="Normal 24 6 3 3 2" xfId="21602"/>
    <cellStyle name="Normal 24 6 3 3 3" xfId="30923"/>
    <cellStyle name="Normal 24 6 3 4" xfId="14040"/>
    <cellStyle name="Normal 24 6 3 5" xfId="27122"/>
    <cellStyle name="Normal 24 6 4" xfId="1583"/>
    <cellStyle name="Normal 24 6 4 2" xfId="9159"/>
    <cellStyle name="Normal 24 6 4 2 2" xfId="16751"/>
    <cellStyle name="Normal 24 6 4 2 3" xfId="33634"/>
    <cellStyle name="Normal 24 6 4 3" xfId="5384"/>
    <cellStyle name="Normal 24 6 4 3 2" xfId="20538"/>
    <cellStyle name="Normal 24 6 4 3 3" xfId="29859"/>
    <cellStyle name="Normal 24 6 4 4" xfId="12976"/>
    <cellStyle name="Normal 24 6 4 5" xfId="26058"/>
    <cellStyle name="Normal 24 6 5" xfId="3739"/>
    <cellStyle name="Normal 24 6 5 2" xfId="11315"/>
    <cellStyle name="Normal 24 6 5 2 2" xfId="18907"/>
    <cellStyle name="Normal 24 6 5 2 3" xfId="35790"/>
    <cellStyle name="Normal 24 6 5 3" xfId="7540"/>
    <cellStyle name="Normal 24 6 5 3 2" xfId="22694"/>
    <cellStyle name="Normal 24 6 5 3 3" xfId="32015"/>
    <cellStyle name="Normal 24 6 5 4" xfId="15132"/>
    <cellStyle name="Normal 24 6 5 5" xfId="28214"/>
    <cellStyle name="Normal 24 6 6" xfId="8107"/>
    <cellStyle name="Normal 24 6 6 2" xfId="15699"/>
    <cellStyle name="Normal 24 6 6 3" xfId="32582"/>
    <cellStyle name="Normal 24 6 7" xfId="4320"/>
    <cellStyle name="Normal 24 6 7 2" xfId="19474"/>
    <cellStyle name="Normal 24 6 7 3" xfId="28795"/>
    <cellStyle name="Normal 24 6 8" xfId="11924"/>
    <cellStyle name="Normal 24 6 8 2" xfId="24994"/>
    <cellStyle name="Normal 24 6 9" xfId="24380"/>
    <cellStyle name="Normal 24 7" xfId="756"/>
    <cellStyle name="Normal 24 7 2" xfId="2911"/>
    <cellStyle name="Normal 24 7 2 2" xfId="10487"/>
    <cellStyle name="Normal 24 7 2 2 2" xfId="18079"/>
    <cellStyle name="Normal 24 7 2 2 3" xfId="34962"/>
    <cellStyle name="Normal 24 7 2 3" xfId="6712"/>
    <cellStyle name="Normal 24 7 2 3 2" xfId="21866"/>
    <cellStyle name="Normal 24 7 2 3 3" xfId="31187"/>
    <cellStyle name="Normal 24 7 2 4" xfId="14304"/>
    <cellStyle name="Normal 24 7 2 5" xfId="27386"/>
    <cellStyle name="Normal 24 7 3" xfId="1847"/>
    <cellStyle name="Normal 24 7 3 2" xfId="9423"/>
    <cellStyle name="Normal 24 7 3 2 2" xfId="17015"/>
    <cellStyle name="Normal 24 7 3 2 3" xfId="33898"/>
    <cellStyle name="Normal 24 7 3 3" xfId="5648"/>
    <cellStyle name="Normal 24 7 3 3 2" xfId="20802"/>
    <cellStyle name="Normal 24 7 3 3 3" xfId="30123"/>
    <cellStyle name="Normal 24 7 3 4" xfId="13240"/>
    <cellStyle name="Normal 24 7 3 5" xfId="26322"/>
    <cellStyle name="Normal 24 7 4" xfId="8371"/>
    <cellStyle name="Normal 24 7 4 2" xfId="15963"/>
    <cellStyle name="Normal 24 7 4 3" xfId="32846"/>
    <cellStyle name="Normal 24 7 5" xfId="4584"/>
    <cellStyle name="Normal 24 7 5 2" xfId="19738"/>
    <cellStyle name="Normal 24 7 5 3" xfId="29059"/>
    <cellStyle name="Normal 24 7 6" xfId="12188"/>
    <cellStyle name="Normal 24 7 7" xfId="25258"/>
    <cellStyle name="Normal 24 8" xfId="2386"/>
    <cellStyle name="Normal 24 8 2" xfId="9962"/>
    <cellStyle name="Normal 24 8 2 2" xfId="17554"/>
    <cellStyle name="Normal 24 8 2 3" xfId="34437"/>
    <cellStyle name="Normal 24 8 3" xfId="6187"/>
    <cellStyle name="Normal 24 8 3 2" xfId="21341"/>
    <cellStyle name="Normal 24 8 3 3" xfId="30662"/>
    <cellStyle name="Normal 24 8 4" xfId="13779"/>
    <cellStyle name="Normal 24 8 5" xfId="26861"/>
    <cellStyle name="Normal 24 9" xfId="1322"/>
    <cellStyle name="Normal 24 9 2" xfId="8898"/>
    <cellStyle name="Normal 24 9 2 2" xfId="16490"/>
    <cellStyle name="Normal 24 9 2 3" xfId="33373"/>
    <cellStyle name="Normal 24 9 3" xfId="5123"/>
    <cellStyle name="Normal 24 9 3 2" xfId="20277"/>
    <cellStyle name="Normal 24 9 3 3" xfId="29598"/>
    <cellStyle name="Normal 24 9 4" xfId="12715"/>
    <cellStyle name="Normal 24 9 5" xfId="25797"/>
    <cellStyle name="Normal 25" xfId="217"/>
    <cellStyle name="Normal 25 10" xfId="3482"/>
    <cellStyle name="Normal 25 10 2" xfId="11058"/>
    <cellStyle name="Normal 25 10 2 2" xfId="18650"/>
    <cellStyle name="Normal 25 10 2 3" xfId="35533"/>
    <cellStyle name="Normal 25 10 3" xfId="7283"/>
    <cellStyle name="Normal 25 10 3 2" xfId="22437"/>
    <cellStyle name="Normal 25 10 3 3" xfId="31758"/>
    <cellStyle name="Normal 25 10 4" xfId="14875"/>
    <cellStyle name="Normal 25 10 5" xfId="27957"/>
    <cellStyle name="Normal 25 11" xfId="7850"/>
    <cellStyle name="Normal 25 11 2" xfId="15442"/>
    <cellStyle name="Normal 25 11 3" xfId="32325"/>
    <cellStyle name="Normal 25 12" xfId="4063"/>
    <cellStyle name="Normal 25 12 2" xfId="19217"/>
    <cellStyle name="Normal 25 12 3" xfId="28538"/>
    <cellStyle name="Normal 25 13" xfId="11667"/>
    <cellStyle name="Normal 25 13 2" xfId="24737"/>
    <cellStyle name="Normal 25 14" xfId="23260"/>
    <cellStyle name="Normal 25 2" xfId="218"/>
    <cellStyle name="Normal 25 2 10" xfId="11668"/>
    <cellStyle name="Normal 25 2 10 2" xfId="24738"/>
    <cellStyle name="Normal 25 2 11" xfId="23292"/>
    <cellStyle name="Normal 25 2 2" xfId="366"/>
    <cellStyle name="Normal 25 2 2 10" xfId="24146"/>
    <cellStyle name="Normal 25 2 2 2" xfId="627"/>
    <cellStyle name="Normal 25 2 2 2 2" xfId="1152"/>
    <cellStyle name="Normal 25 2 2 2 2 2" xfId="3307"/>
    <cellStyle name="Normal 25 2 2 2 2 2 2" xfId="10883"/>
    <cellStyle name="Normal 25 2 2 2 2 2 2 2" xfId="18475"/>
    <cellStyle name="Normal 25 2 2 2 2 2 2 3" xfId="35358"/>
    <cellStyle name="Normal 25 2 2 2 2 2 3" xfId="7108"/>
    <cellStyle name="Normal 25 2 2 2 2 2 3 2" xfId="22262"/>
    <cellStyle name="Normal 25 2 2 2 2 2 3 3" xfId="31583"/>
    <cellStyle name="Normal 25 2 2 2 2 2 4" xfId="14700"/>
    <cellStyle name="Normal 25 2 2 2 2 2 5" xfId="27782"/>
    <cellStyle name="Normal 25 2 2 2 2 3" xfId="2243"/>
    <cellStyle name="Normal 25 2 2 2 2 3 2" xfId="9819"/>
    <cellStyle name="Normal 25 2 2 2 2 3 2 2" xfId="17411"/>
    <cellStyle name="Normal 25 2 2 2 2 3 2 3" xfId="34294"/>
    <cellStyle name="Normal 25 2 2 2 2 3 3" xfId="6044"/>
    <cellStyle name="Normal 25 2 2 2 2 3 3 2" xfId="21198"/>
    <cellStyle name="Normal 25 2 2 2 2 3 3 3" xfId="30519"/>
    <cellStyle name="Normal 25 2 2 2 2 3 4" xfId="13636"/>
    <cellStyle name="Normal 25 2 2 2 2 3 5" xfId="26718"/>
    <cellStyle name="Normal 25 2 2 2 2 4" xfId="8767"/>
    <cellStyle name="Normal 25 2 2 2 2 4 2" xfId="16359"/>
    <cellStyle name="Normal 25 2 2 2 2 4 3" xfId="33242"/>
    <cellStyle name="Normal 25 2 2 2 2 5" xfId="4980"/>
    <cellStyle name="Normal 25 2 2 2 2 5 2" xfId="20134"/>
    <cellStyle name="Normal 25 2 2 2 2 5 3" xfId="29455"/>
    <cellStyle name="Normal 25 2 2 2 2 6" xfId="12584"/>
    <cellStyle name="Normal 25 2 2 2 2 7" xfId="25654"/>
    <cellStyle name="Normal 25 2 2 2 3" xfId="2782"/>
    <cellStyle name="Normal 25 2 2 2 3 2" xfId="10358"/>
    <cellStyle name="Normal 25 2 2 2 3 2 2" xfId="17950"/>
    <cellStyle name="Normal 25 2 2 2 3 2 3" xfId="34833"/>
    <cellStyle name="Normal 25 2 2 2 3 3" xfId="6583"/>
    <cellStyle name="Normal 25 2 2 2 3 3 2" xfId="21737"/>
    <cellStyle name="Normal 25 2 2 2 3 3 3" xfId="31058"/>
    <cellStyle name="Normal 25 2 2 2 3 4" xfId="14175"/>
    <cellStyle name="Normal 25 2 2 2 3 5" xfId="27257"/>
    <cellStyle name="Normal 25 2 2 2 4" xfId="1718"/>
    <cellStyle name="Normal 25 2 2 2 4 2" xfId="9294"/>
    <cellStyle name="Normal 25 2 2 2 4 2 2" xfId="16886"/>
    <cellStyle name="Normal 25 2 2 2 4 2 3" xfId="33769"/>
    <cellStyle name="Normal 25 2 2 2 4 3" xfId="5519"/>
    <cellStyle name="Normal 25 2 2 2 4 3 2" xfId="20673"/>
    <cellStyle name="Normal 25 2 2 2 4 3 3" xfId="29994"/>
    <cellStyle name="Normal 25 2 2 2 4 4" xfId="13111"/>
    <cellStyle name="Normal 25 2 2 2 4 5" xfId="26193"/>
    <cellStyle name="Normal 25 2 2 2 5" xfId="3874"/>
    <cellStyle name="Normal 25 2 2 2 5 2" xfId="11450"/>
    <cellStyle name="Normal 25 2 2 2 5 2 2" xfId="19042"/>
    <cellStyle name="Normal 25 2 2 2 5 2 3" xfId="35925"/>
    <cellStyle name="Normal 25 2 2 2 5 3" xfId="7675"/>
    <cellStyle name="Normal 25 2 2 2 5 3 2" xfId="22829"/>
    <cellStyle name="Normal 25 2 2 2 5 3 3" xfId="32150"/>
    <cellStyle name="Normal 25 2 2 2 5 4" xfId="15267"/>
    <cellStyle name="Normal 25 2 2 2 5 5" xfId="28349"/>
    <cellStyle name="Normal 25 2 2 2 6" xfId="8242"/>
    <cellStyle name="Normal 25 2 2 2 6 2" xfId="15834"/>
    <cellStyle name="Normal 25 2 2 2 6 3" xfId="32717"/>
    <cellStyle name="Normal 25 2 2 2 7" xfId="4455"/>
    <cellStyle name="Normal 25 2 2 2 7 2" xfId="19609"/>
    <cellStyle name="Normal 25 2 2 2 7 3" xfId="28930"/>
    <cellStyle name="Normal 25 2 2 2 8" xfId="12059"/>
    <cellStyle name="Normal 25 2 2 2 8 2" xfId="25129"/>
    <cellStyle name="Normal 25 2 2 2 9" xfId="24599"/>
    <cellStyle name="Normal 25 2 2 3" xfId="891"/>
    <cellStyle name="Normal 25 2 2 3 2" xfId="3046"/>
    <cellStyle name="Normal 25 2 2 3 2 2" xfId="10622"/>
    <cellStyle name="Normal 25 2 2 3 2 2 2" xfId="18214"/>
    <cellStyle name="Normal 25 2 2 3 2 2 3" xfId="35097"/>
    <cellStyle name="Normal 25 2 2 3 2 3" xfId="6847"/>
    <cellStyle name="Normal 25 2 2 3 2 3 2" xfId="22001"/>
    <cellStyle name="Normal 25 2 2 3 2 3 3" xfId="31322"/>
    <cellStyle name="Normal 25 2 2 3 2 4" xfId="14439"/>
    <cellStyle name="Normal 25 2 2 3 2 5" xfId="27521"/>
    <cellStyle name="Normal 25 2 2 3 3" xfId="1982"/>
    <cellStyle name="Normal 25 2 2 3 3 2" xfId="9558"/>
    <cellStyle name="Normal 25 2 2 3 3 2 2" xfId="17150"/>
    <cellStyle name="Normal 25 2 2 3 3 2 3" xfId="34033"/>
    <cellStyle name="Normal 25 2 2 3 3 3" xfId="5783"/>
    <cellStyle name="Normal 25 2 2 3 3 3 2" xfId="20937"/>
    <cellStyle name="Normal 25 2 2 3 3 3 3" xfId="30258"/>
    <cellStyle name="Normal 25 2 2 3 3 4" xfId="13375"/>
    <cellStyle name="Normal 25 2 2 3 3 5" xfId="26457"/>
    <cellStyle name="Normal 25 2 2 3 4" xfId="8506"/>
    <cellStyle name="Normal 25 2 2 3 4 2" xfId="16098"/>
    <cellStyle name="Normal 25 2 2 3 4 3" xfId="32981"/>
    <cellStyle name="Normal 25 2 2 3 5" xfId="4719"/>
    <cellStyle name="Normal 25 2 2 3 5 2" xfId="19873"/>
    <cellStyle name="Normal 25 2 2 3 5 3" xfId="29194"/>
    <cellStyle name="Normal 25 2 2 3 6" xfId="12323"/>
    <cellStyle name="Normal 25 2 2 3 7" xfId="25393"/>
    <cellStyle name="Normal 25 2 2 4" xfId="2521"/>
    <cellStyle name="Normal 25 2 2 4 2" xfId="10097"/>
    <cellStyle name="Normal 25 2 2 4 2 2" xfId="17689"/>
    <cellStyle name="Normal 25 2 2 4 2 3" xfId="34572"/>
    <cellStyle name="Normal 25 2 2 4 3" xfId="6322"/>
    <cellStyle name="Normal 25 2 2 4 3 2" xfId="21476"/>
    <cellStyle name="Normal 25 2 2 4 3 3" xfId="30797"/>
    <cellStyle name="Normal 25 2 2 4 4" xfId="13914"/>
    <cellStyle name="Normal 25 2 2 4 5" xfId="26996"/>
    <cellStyle name="Normal 25 2 2 5" xfId="1457"/>
    <cellStyle name="Normal 25 2 2 5 2" xfId="9033"/>
    <cellStyle name="Normal 25 2 2 5 2 2" xfId="16625"/>
    <cellStyle name="Normal 25 2 2 5 2 3" xfId="33508"/>
    <cellStyle name="Normal 25 2 2 5 3" xfId="5258"/>
    <cellStyle name="Normal 25 2 2 5 3 2" xfId="20412"/>
    <cellStyle name="Normal 25 2 2 5 3 3" xfId="29733"/>
    <cellStyle name="Normal 25 2 2 5 4" xfId="12850"/>
    <cellStyle name="Normal 25 2 2 5 5" xfId="25932"/>
    <cellStyle name="Normal 25 2 2 6" xfId="3613"/>
    <cellStyle name="Normal 25 2 2 6 2" xfId="11189"/>
    <cellStyle name="Normal 25 2 2 6 2 2" xfId="18781"/>
    <cellStyle name="Normal 25 2 2 6 2 3" xfId="35664"/>
    <cellStyle name="Normal 25 2 2 6 3" xfId="7414"/>
    <cellStyle name="Normal 25 2 2 6 3 2" xfId="22568"/>
    <cellStyle name="Normal 25 2 2 6 3 3" xfId="31889"/>
    <cellStyle name="Normal 25 2 2 6 4" xfId="15006"/>
    <cellStyle name="Normal 25 2 2 6 5" xfId="28088"/>
    <cellStyle name="Normal 25 2 2 7" xfId="7981"/>
    <cellStyle name="Normal 25 2 2 7 2" xfId="15573"/>
    <cellStyle name="Normal 25 2 2 7 3" xfId="32456"/>
    <cellStyle name="Normal 25 2 2 8" xfId="4194"/>
    <cellStyle name="Normal 25 2 2 8 2" xfId="19348"/>
    <cellStyle name="Normal 25 2 2 8 3" xfId="28669"/>
    <cellStyle name="Normal 25 2 2 9" xfId="11798"/>
    <cellStyle name="Normal 25 2 2 9 2" xfId="24868"/>
    <cellStyle name="Normal 25 2 3" xfId="497"/>
    <cellStyle name="Normal 25 2 3 2" xfId="1022"/>
    <cellStyle name="Normal 25 2 3 2 2" xfId="3177"/>
    <cellStyle name="Normal 25 2 3 2 2 2" xfId="10753"/>
    <cellStyle name="Normal 25 2 3 2 2 2 2" xfId="18345"/>
    <cellStyle name="Normal 25 2 3 2 2 2 3" xfId="35228"/>
    <cellStyle name="Normal 25 2 3 2 2 3" xfId="6978"/>
    <cellStyle name="Normal 25 2 3 2 2 3 2" xfId="22132"/>
    <cellStyle name="Normal 25 2 3 2 2 3 3" xfId="31453"/>
    <cellStyle name="Normal 25 2 3 2 2 4" xfId="14570"/>
    <cellStyle name="Normal 25 2 3 2 2 5" xfId="27652"/>
    <cellStyle name="Normal 25 2 3 2 3" xfId="2113"/>
    <cellStyle name="Normal 25 2 3 2 3 2" xfId="9689"/>
    <cellStyle name="Normal 25 2 3 2 3 2 2" xfId="17281"/>
    <cellStyle name="Normal 25 2 3 2 3 2 3" xfId="34164"/>
    <cellStyle name="Normal 25 2 3 2 3 3" xfId="5914"/>
    <cellStyle name="Normal 25 2 3 2 3 3 2" xfId="21068"/>
    <cellStyle name="Normal 25 2 3 2 3 3 3" xfId="30389"/>
    <cellStyle name="Normal 25 2 3 2 3 4" xfId="13506"/>
    <cellStyle name="Normal 25 2 3 2 3 5" xfId="26588"/>
    <cellStyle name="Normal 25 2 3 2 4" xfId="8637"/>
    <cellStyle name="Normal 25 2 3 2 4 2" xfId="16229"/>
    <cellStyle name="Normal 25 2 3 2 4 3" xfId="33112"/>
    <cellStyle name="Normal 25 2 3 2 5" xfId="4850"/>
    <cellStyle name="Normal 25 2 3 2 5 2" xfId="20004"/>
    <cellStyle name="Normal 25 2 3 2 5 3" xfId="29325"/>
    <cellStyle name="Normal 25 2 3 2 6" xfId="12454"/>
    <cellStyle name="Normal 25 2 3 2 7" xfId="25524"/>
    <cellStyle name="Normal 25 2 3 3" xfId="2652"/>
    <cellStyle name="Normal 25 2 3 3 2" xfId="10228"/>
    <cellStyle name="Normal 25 2 3 3 2 2" xfId="17820"/>
    <cellStyle name="Normal 25 2 3 3 2 3" xfId="34703"/>
    <cellStyle name="Normal 25 2 3 3 3" xfId="6453"/>
    <cellStyle name="Normal 25 2 3 3 3 2" xfId="21607"/>
    <cellStyle name="Normal 25 2 3 3 3 3" xfId="30928"/>
    <cellStyle name="Normal 25 2 3 3 4" xfId="14045"/>
    <cellStyle name="Normal 25 2 3 3 5" xfId="27127"/>
    <cellStyle name="Normal 25 2 3 4" xfId="1588"/>
    <cellStyle name="Normal 25 2 3 4 2" xfId="9164"/>
    <cellStyle name="Normal 25 2 3 4 2 2" xfId="16756"/>
    <cellStyle name="Normal 25 2 3 4 2 3" xfId="33639"/>
    <cellStyle name="Normal 25 2 3 4 3" xfId="5389"/>
    <cellStyle name="Normal 25 2 3 4 3 2" xfId="20543"/>
    <cellStyle name="Normal 25 2 3 4 3 3" xfId="29864"/>
    <cellStyle name="Normal 25 2 3 4 4" xfId="12981"/>
    <cellStyle name="Normal 25 2 3 4 5" xfId="26063"/>
    <cellStyle name="Normal 25 2 3 5" xfId="3744"/>
    <cellStyle name="Normal 25 2 3 5 2" xfId="11320"/>
    <cellStyle name="Normal 25 2 3 5 2 2" xfId="18912"/>
    <cellStyle name="Normal 25 2 3 5 2 3" xfId="35795"/>
    <cellStyle name="Normal 25 2 3 5 3" xfId="7545"/>
    <cellStyle name="Normal 25 2 3 5 3 2" xfId="22699"/>
    <cellStyle name="Normal 25 2 3 5 3 3" xfId="32020"/>
    <cellStyle name="Normal 25 2 3 5 4" xfId="15137"/>
    <cellStyle name="Normal 25 2 3 5 5" xfId="28219"/>
    <cellStyle name="Normal 25 2 3 6" xfId="8112"/>
    <cellStyle name="Normal 25 2 3 6 2" xfId="15704"/>
    <cellStyle name="Normal 25 2 3 6 3" xfId="32587"/>
    <cellStyle name="Normal 25 2 3 7" xfId="4325"/>
    <cellStyle name="Normal 25 2 3 7 2" xfId="19479"/>
    <cellStyle name="Normal 25 2 3 7 3" xfId="28800"/>
    <cellStyle name="Normal 25 2 3 8" xfId="11929"/>
    <cellStyle name="Normal 25 2 3 8 2" xfId="24999"/>
    <cellStyle name="Normal 25 2 3 9" xfId="24385"/>
    <cellStyle name="Normal 25 2 4" xfId="761"/>
    <cellStyle name="Normal 25 2 4 2" xfId="2916"/>
    <cellStyle name="Normal 25 2 4 2 2" xfId="10492"/>
    <cellStyle name="Normal 25 2 4 2 2 2" xfId="18084"/>
    <cellStyle name="Normal 25 2 4 2 2 3" xfId="34967"/>
    <cellStyle name="Normal 25 2 4 2 3" xfId="6717"/>
    <cellStyle name="Normal 25 2 4 2 3 2" xfId="21871"/>
    <cellStyle name="Normal 25 2 4 2 3 3" xfId="31192"/>
    <cellStyle name="Normal 25 2 4 2 4" xfId="14309"/>
    <cellStyle name="Normal 25 2 4 2 5" xfId="27391"/>
    <cellStyle name="Normal 25 2 4 3" xfId="1852"/>
    <cellStyle name="Normal 25 2 4 3 2" xfId="9428"/>
    <cellStyle name="Normal 25 2 4 3 2 2" xfId="17020"/>
    <cellStyle name="Normal 25 2 4 3 2 3" xfId="33903"/>
    <cellStyle name="Normal 25 2 4 3 3" xfId="5653"/>
    <cellStyle name="Normal 25 2 4 3 3 2" xfId="20807"/>
    <cellStyle name="Normal 25 2 4 3 3 3" xfId="30128"/>
    <cellStyle name="Normal 25 2 4 3 4" xfId="13245"/>
    <cellStyle name="Normal 25 2 4 3 5" xfId="26327"/>
    <cellStyle name="Normal 25 2 4 4" xfId="8376"/>
    <cellStyle name="Normal 25 2 4 4 2" xfId="15968"/>
    <cellStyle name="Normal 25 2 4 4 3" xfId="32851"/>
    <cellStyle name="Normal 25 2 4 5" xfId="4589"/>
    <cellStyle name="Normal 25 2 4 5 2" xfId="19743"/>
    <cellStyle name="Normal 25 2 4 5 3" xfId="29064"/>
    <cellStyle name="Normal 25 2 4 6" xfId="12193"/>
    <cellStyle name="Normal 25 2 4 7" xfId="25263"/>
    <cellStyle name="Normal 25 2 5" xfId="2391"/>
    <cellStyle name="Normal 25 2 5 2" xfId="9967"/>
    <cellStyle name="Normal 25 2 5 2 2" xfId="17559"/>
    <cellStyle name="Normal 25 2 5 2 3" xfId="34442"/>
    <cellStyle name="Normal 25 2 5 3" xfId="6192"/>
    <cellStyle name="Normal 25 2 5 3 2" xfId="21346"/>
    <cellStyle name="Normal 25 2 5 3 3" xfId="30667"/>
    <cellStyle name="Normal 25 2 5 4" xfId="13784"/>
    <cellStyle name="Normal 25 2 5 5" xfId="26866"/>
    <cellStyle name="Normal 25 2 6" xfId="1327"/>
    <cellStyle name="Normal 25 2 6 2" xfId="8903"/>
    <cellStyle name="Normal 25 2 6 2 2" xfId="16495"/>
    <cellStyle name="Normal 25 2 6 2 3" xfId="33378"/>
    <cellStyle name="Normal 25 2 6 3" xfId="5128"/>
    <cellStyle name="Normal 25 2 6 3 2" xfId="20282"/>
    <cellStyle name="Normal 25 2 6 3 3" xfId="29603"/>
    <cellStyle name="Normal 25 2 6 4" xfId="12720"/>
    <cellStyle name="Normal 25 2 6 5" xfId="25802"/>
    <cellStyle name="Normal 25 2 7" xfId="3483"/>
    <cellStyle name="Normal 25 2 7 2" xfId="11059"/>
    <cellStyle name="Normal 25 2 7 2 2" xfId="18651"/>
    <cellStyle name="Normal 25 2 7 2 3" xfId="35534"/>
    <cellStyle name="Normal 25 2 7 3" xfId="7284"/>
    <cellStyle name="Normal 25 2 7 3 2" xfId="22438"/>
    <cellStyle name="Normal 25 2 7 3 3" xfId="31759"/>
    <cellStyle name="Normal 25 2 7 4" xfId="14876"/>
    <cellStyle name="Normal 25 2 7 5" xfId="27958"/>
    <cellStyle name="Normal 25 2 8" xfId="7851"/>
    <cellStyle name="Normal 25 2 8 2" xfId="15443"/>
    <cellStyle name="Normal 25 2 8 3" xfId="32326"/>
    <cellStyle name="Normal 25 2 9" xfId="4064"/>
    <cellStyle name="Normal 25 2 9 2" xfId="19218"/>
    <cellStyle name="Normal 25 2 9 3" xfId="28539"/>
    <cellStyle name="Normal 25 3" xfId="219"/>
    <cellStyle name="Normal 25 3 10" xfId="11669"/>
    <cellStyle name="Normal 25 3 10 2" xfId="24739"/>
    <cellStyle name="Normal 25 3 11" xfId="23321"/>
    <cellStyle name="Normal 25 3 2" xfId="367"/>
    <cellStyle name="Normal 25 3 2 10" xfId="24147"/>
    <cellStyle name="Normal 25 3 2 2" xfId="628"/>
    <cellStyle name="Normal 25 3 2 2 2" xfId="1153"/>
    <cellStyle name="Normal 25 3 2 2 2 2" xfId="3308"/>
    <cellStyle name="Normal 25 3 2 2 2 2 2" xfId="10884"/>
    <cellStyle name="Normal 25 3 2 2 2 2 2 2" xfId="18476"/>
    <cellStyle name="Normal 25 3 2 2 2 2 2 3" xfId="35359"/>
    <cellStyle name="Normal 25 3 2 2 2 2 3" xfId="7109"/>
    <cellStyle name="Normal 25 3 2 2 2 2 3 2" xfId="22263"/>
    <cellStyle name="Normal 25 3 2 2 2 2 3 3" xfId="31584"/>
    <cellStyle name="Normal 25 3 2 2 2 2 4" xfId="14701"/>
    <cellStyle name="Normal 25 3 2 2 2 2 5" xfId="27783"/>
    <cellStyle name="Normal 25 3 2 2 2 3" xfId="2244"/>
    <cellStyle name="Normal 25 3 2 2 2 3 2" xfId="9820"/>
    <cellStyle name="Normal 25 3 2 2 2 3 2 2" xfId="17412"/>
    <cellStyle name="Normal 25 3 2 2 2 3 2 3" xfId="34295"/>
    <cellStyle name="Normal 25 3 2 2 2 3 3" xfId="6045"/>
    <cellStyle name="Normal 25 3 2 2 2 3 3 2" xfId="21199"/>
    <cellStyle name="Normal 25 3 2 2 2 3 3 3" xfId="30520"/>
    <cellStyle name="Normal 25 3 2 2 2 3 4" xfId="13637"/>
    <cellStyle name="Normal 25 3 2 2 2 3 5" xfId="26719"/>
    <cellStyle name="Normal 25 3 2 2 2 4" xfId="8768"/>
    <cellStyle name="Normal 25 3 2 2 2 4 2" xfId="16360"/>
    <cellStyle name="Normal 25 3 2 2 2 4 3" xfId="33243"/>
    <cellStyle name="Normal 25 3 2 2 2 5" xfId="4981"/>
    <cellStyle name="Normal 25 3 2 2 2 5 2" xfId="20135"/>
    <cellStyle name="Normal 25 3 2 2 2 5 3" xfId="29456"/>
    <cellStyle name="Normal 25 3 2 2 2 6" xfId="12585"/>
    <cellStyle name="Normal 25 3 2 2 2 7" xfId="25655"/>
    <cellStyle name="Normal 25 3 2 2 3" xfId="2783"/>
    <cellStyle name="Normal 25 3 2 2 3 2" xfId="10359"/>
    <cellStyle name="Normal 25 3 2 2 3 2 2" xfId="17951"/>
    <cellStyle name="Normal 25 3 2 2 3 2 3" xfId="34834"/>
    <cellStyle name="Normal 25 3 2 2 3 3" xfId="6584"/>
    <cellStyle name="Normal 25 3 2 2 3 3 2" xfId="21738"/>
    <cellStyle name="Normal 25 3 2 2 3 3 3" xfId="31059"/>
    <cellStyle name="Normal 25 3 2 2 3 4" xfId="14176"/>
    <cellStyle name="Normal 25 3 2 2 3 5" xfId="27258"/>
    <cellStyle name="Normal 25 3 2 2 4" xfId="1719"/>
    <cellStyle name="Normal 25 3 2 2 4 2" xfId="9295"/>
    <cellStyle name="Normal 25 3 2 2 4 2 2" xfId="16887"/>
    <cellStyle name="Normal 25 3 2 2 4 2 3" xfId="33770"/>
    <cellStyle name="Normal 25 3 2 2 4 3" xfId="5520"/>
    <cellStyle name="Normal 25 3 2 2 4 3 2" xfId="20674"/>
    <cellStyle name="Normal 25 3 2 2 4 3 3" xfId="29995"/>
    <cellStyle name="Normal 25 3 2 2 4 4" xfId="13112"/>
    <cellStyle name="Normal 25 3 2 2 4 5" xfId="26194"/>
    <cellStyle name="Normal 25 3 2 2 5" xfId="3875"/>
    <cellStyle name="Normal 25 3 2 2 5 2" xfId="11451"/>
    <cellStyle name="Normal 25 3 2 2 5 2 2" xfId="19043"/>
    <cellStyle name="Normal 25 3 2 2 5 2 3" xfId="35926"/>
    <cellStyle name="Normal 25 3 2 2 5 3" xfId="7676"/>
    <cellStyle name="Normal 25 3 2 2 5 3 2" xfId="22830"/>
    <cellStyle name="Normal 25 3 2 2 5 3 3" xfId="32151"/>
    <cellStyle name="Normal 25 3 2 2 5 4" xfId="15268"/>
    <cellStyle name="Normal 25 3 2 2 5 5" xfId="28350"/>
    <cellStyle name="Normal 25 3 2 2 6" xfId="8243"/>
    <cellStyle name="Normal 25 3 2 2 6 2" xfId="15835"/>
    <cellStyle name="Normal 25 3 2 2 6 3" xfId="32718"/>
    <cellStyle name="Normal 25 3 2 2 7" xfId="4456"/>
    <cellStyle name="Normal 25 3 2 2 7 2" xfId="19610"/>
    <cellStyle name="Normal 25 3 2 2 7 3" xfId="28931"/>
    <cellStyle name="Normal 25 3 2 2 8" xfId="12060"/>
    <cellStyle name="Normal 25 3 2 2 8 2" xfId="25130"/>
    <cellStyle name="Normal 25 3 2 2 9" xfId="24600"/>
    <cellStyle name="Normal 25 3 2 3" xfId="892"/>
    <cellStyle name="Normal 25 3 2 3 2" xfId="3047"/>
    <cellStyle name="Normal 25 3 2 3 2 2" xfId="10623"/>
    <cellStyle name="Normal 25 3 2 3 2 2 2" xfId="18215"/>
    <cellStyle name="Normal 25 3 2 3 2 2 3" xfId="35098"/>
    <cellStyle name="Normal 25 3 2 3 2 3" xfId="6848"/>
    <cellStyle name="Normal 25 3 2 3 2 3 2" xfId="22002"/>
    <cellStyle name="Normal 25 3 2 3 2 3 3" xfId="31323"/>
    <cellStyle name="Normal 25 3 2 3 2 4" xfId="14440"/>
    <cellStyle name="Normal 25 3 2 3 2 5" xfId="27522"/>
    <cellStyle name="Normal 25 3 2 3 3" xfId="1983"/>
    <cellStyle name="Normal 25 3 2 3 3 2" xfId="9559"/>
    <cellStyle name="Normal 25 3 2 3 3 2 2" xfId="17151"/>
    <cellStyle name="Normal 25 3 2 3 3 2 3" xfId="34034"/>
    <cellStyle name="Normal 25 3 2 3 3 3" xfId="5784"/>
    <cellStyle name="Normal 25 3 2 3 3 3 2" xfId="20938"/>
    <cellStyle name="Normal 25 3 2 3 3 3 3" xfId="30259"/>
    <cellStyle name="Normal 25 3 2 3 3 4" xfId="13376"/>
    <cellStyle name="Normal 25 3 2 3 3 5" xfId="26458"/>
    <cellStyle name="Normal 25 3 2 3 4" xfId="8507"/>
    <cellStyle name="Normal 25 3 2 3 4 2" xfId="16099"/>
    <cellStyle name="Normal 25 3 2 3 4 3" xfId="32982"/>
    <cellStyle name="Normal 25 3 2 3 5" xfId="4720"/>
    <cellStyle name="Normal 25 3 2 3 5 2" xfId="19874"/>
    <cellStyle name="Normal 25 3 2 3 5 3" xfId="29195"/>
    <cellStyle name="Normal 25 3 2 3 6" xfId="12324"/>
    <cellStyle name="Normal 25 3 2 3 7" xfId="25394"/>
    <cellStyle name="Normal 25 3 2 4" xfId="2522"/>
    <cellStyle name="Normal 25 3 2 4 2" xfId="10098"/>
    <cellStyle name="Normal 25 3 2 4 2 2" xfId="17690"/>
    <cellStyle name="Normal 25 3 2 4 2 3" xfId="34573"/>
    <cellStyle name="Normal 25 3 2 4 3" xfId="6323"/>
    <cellStyle name="Normal 25 3 2 4 3 2" xfId="21477"/>
    <cellStyle name="Normal 25 3 2 4 3 3" xfId="30798"/>
    <cellStyle name="Normal 25 3 2 4 4" xfId="13915"/>
    <cellStyle name="Normal 25 3 2 4 5" xfId="26997"/>
    <cellStyle name="Normal 25 3 2 5" xfId="1458"/>
    <cellStyle name="Normal 25 3 2 5 2" xfId="9034"/>
    <cellStyle name="Normal 25 3 2 5 2 2" xfId="16626"/>
    <cellStyle name="Normal 25 3 2 5 2 3" xfId="33509"/>
    <cellStyle name="Normal 25 3 2 5 3" xfId="5259"/>
    <cellStyle name="Normal 25 3 2 5 3 2" xfId="20413"/>
    <cellStyle name="Normal 25 3 2 5 3 3" xfId="29734"/>
    <cellStyle name="Normal 25 3 2 5 4" xfId="12851"/>
    <cellStyle name="Normal 25 3 2 5 5" xfId="25933"/>
    <cellStyle name="Normal 25 3 2 6" xfId="3614"/>
    <cellStyle name="Normal 25 3 2 6 2" xfId="11190"/>
    <cellStyle name="Normal 25 3 2 6 2 2" xfId="18782"/>
    <cellStyle name="Normal 25 3 2 6 2 3" xfId="35665"/>
    <cellStyle name="Normal 25 3 2 6 3" xfId="7415"/>
    <cellStyle name="Normal 25 3 2 6 3 2" xfId="22569"/>
    <cellStyle name="Normal 25 3 2 6 3 3" xfId="31890"/>
    <cellStyle name="Normal 25 3 2 6 4" xfId="15007"/>
    <cellStyle name="Normal 25 3 2 6 5" xfId="28089"/>
    <cellStyle name="Normal 25 3 2 7" xfId="7982"/>
    <cellStyle name="Normal 25 3 2 7 2" xfId="15574"/>
    <cellStyle name="Normal 25 3 2 7 3" xfId="32457"/>
    <cellStyle name="Normal 25 3 2 8" xfId="4195"/>
    <cellStyle name="Normal 25 3 2 8 2" xfId="19349"/>
    <cellStyle name="Normal 25 3 2 8 3" xfId="28670"/>
    <cellStyle name="Normal 25 3 2 9" xfId="11799"/>
    <cellStyle name="Normal 25 3 2 9 2" xfId="24869"/>
    <cellStyle name="Normal 25 3 3" xfId="498"/>
    <cellStyle name="Normal 25 3 3 2" xfId="1023"/>
    <cellStyle name="Normal 25 3 3 2 2" xfId="3178"/>
    <cellStyle name="Normal 25 3 3 2 2 2" xfId="10754"/>
    <cellStyle name="Normal 25 3 3 2 2 2 2" xfId="18346"/>
    <cellStyle name="Normal 25 3 3 2 2 2 3" xfId="35229"/>
    <cellStyle name="Normal 25 3 3 2 2 3" xfId="6979"/>
    <cellStyle name="Normal 25 3 3 2 2 3 2" xfId="22133"/>
    <cellStyle name="Normal 25 3 3 2 2 3 3" xfId="31454"/>
    <cellStyle name="Normal 25 3 3 2 2 4" xfId="14571"/>
    <cellStyle name="Normal 25 3 3 2 2 5" xfId="27653"/>
    <cellStyle name="Normal 25 3 3 2 3" xfId="2114"/>
    <cellStyle name="Normal 25 3 3 2 3 2" xfId="9690"/>
    <cellStyle name="Normal 25 3 3 2 3 2 2" xfId="17282"/>
    <cellStyle name="Normal 25 3 3 2 3 2 3" xfId="34165"/>
    <cellStyle name="Normal 25 3 3 2 3 3" xfId="5915"/>
    <cellStyle name="Normal 25 3 3 2 3 3 2" xfId="21069"/>
    <cellStyle name="Normal 25 3 3 2 3 3 3" xfId="30390"/>
    <cellStyle name="Normal 25 3 3 2 3 4" xfId="13507"/>
    <cellStyle name="Normal 25 3 3 2 3 5" xfId="26589"/>
    <cellStyle name="Normal 25 3 3 2 4" xfId="8638"/>
    <cellStyle name="Normal 25 3 3 2 4 2" xfId="16230"/>
    <cellStyle name="Normal 25 3 3 2 4 3" xfId="33113"/>
    <cellStyle name="Normal 25 3 3 2 5" xfId="4851"/>
    <cellStyle name="Normal 25 3 3 2 5 2" xfId="20005"/>
    <cellStyle name="Normal 25 3 3 2 5 3" xfId="29326"/>
    <cellStyle name="Normal 25 3 3 2 6" xfId="12455"/>
    <cellStyle name="Normal 25 3 3 2 7" xfId="25525"/>
    <cellStyle name="Normal 25 3 3 3" xfId="2653"/>
    <cellStyle name="Normal 25 3 3 3 2" xfId="10229"/>
    <cellStyle name="Normal 25 3 3 3 2 2" xfId="17821"/>
    <cellStyle name="Normal 25 3 3 3 2 3" xfId="34704"/>
    <cellStyle name="Normal 25 3 3 3 3" xfId="6454"/>
    <cellStyle name="Normal 25 3 3 3 3 2" xfId="21608"/>
    <cellStyle name="Normal 25 3 3 3 3 3" xfId="30929"/>
    <cellStyle name="Normal 25 3 3 3 4" xfId="14046"/>
    <cellStyle name="Normal 25 3 3 3 5" xfId="27128"/>
    <cellStyle name="Normal 25 3 3 4" xfId="1589"/>
    <cellStyle name="Normal 25 3 3 4 2" xfId="9165"/>
    <cellStyle name="Normal 25 3 3 4 2 2" xfId="16757"/>
    <cellStyle name="Normal 25 3 3 4 2 3" xfId="33640"/>
    <cellStyle name="Normal 25 3 3 4 3" xfId="5390"/>
    <cellStyle name="Normal 25 3 3 4 3 2" xfId="20544"/>
    <cellStyle name="Normal 25 3 3 4 3 3" xfId="29865"/>
    <cellStyle name="Normal 25 3 3 4 4" xfId="12982"/>
    <cellStyle name="Normal 25 3 3 4 5" xfId="26064"/>
    <cellStyle name="Normal 25 3 3 5" xfId="3745"/>
    <cellStyle name="Normal 25 3 3 5 2" xfId="11321"/>
    <cellStyle name="Normal 25 3 3 5 2 2" xfId="18913"/>
    <cellStyle name="Normal 25 3 3 5 2 3" xfId="35796"/>
    <cellStyle name="Normal 25 3 3 5 3" xfId="7546"/>
    <cellStyle name="Normal 25 3 3 5 3 2" xfId="22700"/>
    <cellStyle name="Normal 25 3 3 5 3 3" xfId="32021"/>
    <cellStyle name="Normal 25 3 3 5 4" xfId="15138"/>
    <cellStyle name="Normal 25 3 3 5 5" xfId="28220"/>
    <cellStyle name="Normal 25 3 3 6" xfId="8113"/>
    <cellStyle name="Normal 25 3 3 6 2" xfId="15705"/>
    <cellStyle name="Normal 25 3 3 6 3" xfId="32588"/>
    <cellStyle name="Normal 25 3 3 7" xfId="4326"/>
    <cellStyle name="Normal 25 3 3 7 2" xfId="19480"/>
    <cellStyle name="Normal 25 3 3 7 3" xfId="28801"/>
    <cellStyle name="Normal 25 3 3 8" xfId="11930"/>
    <cellStyle name="Normal 25 3 3 8 2" xfId="25000"/>
    <cellStyle name="Normal 25 3 3 9" xfId="24386"/>
    <cellStyle name="Normal 25 3 4" xfId="762"/>
    <cellStyle name="Normal 25 3 4 2" xfId="2917"/>
    <cellStyle name="Normal 25 3 4 2 2" xfId="10493"/>
    <cellStyle name="Normal 25 3 4 2 2 2" xfId="18085"/>
    <cellStyle name="Normal 25 3 4 2 2 3" xfId="34968"/>
    <cellStyle name="Normal 25 3 4 2 3" xfId="6718"/>
    <cellStyle name="Normal 25 3 4 2 3 2" xfId="21872"/>
    <cellStyle name="Normal 25 3 4 2 3 3" xfId="31193"/>
    <cellStyle name="Normal 25 3 4 2 4" xfId="14310"/>
    <cellStyle name="Normal 25 3 4 2 5" xfId="27392"/>
    <cellStyle name="Normal 25 3 4 3" xfId="1853"/>
    <cellStyle name="Normal 25 3 4 3 2" xfId="9429"/>
    <cellStyle name="Normal 25 3 4 3 2 2" xfId="17021"/>
    <cellStyle name="Normal 25 3 4 3 2 3" xfId="33904"/>
    <cellStyle name="Normal 25 3 4 3 3" xfId="5654"/>
    <cellStyle name="Normal 25 3 4 3 3 2" xfId="20808"/>
    <cellStyle name="Normal 25 3 4 3 3 3" xfId="30129"/>
    <cellStyle name="Normal 25 3 4 3 4" xfId="13246"/>
    <cellStyle name="Normal 25 3 4 3 5" xfId="26328"/>
    <cellStyle name="Normal 25 3 4 4" xfId="8377"/>
    <cellStyle name="Normal 25 3 4 4 2" xfId="15969"/>
    <cellStyle name="Normal 25 3 4 4 3" xfId="32852"/>
    <cellStyle name="Normal 25 3 4 5" xfId="4590"/>
    <cellStyle name="Normal 25 3 4 5 2" xfId="19744"/>
    <cellStyle name="Normal 25 3 4 5 3" xfId="29065"/>
    <cellStyle name="Normal 25 3 4 6" xfId="12194"/>
    <cellStyle name="Normal 25 3 4 7" xfId="25264"/>
    <cellStyle name="Normal 25 3 5" xfId="2392"/>
    <cellStyle name="Normal 25 3 5 2" xfId="9968"/>
    <cellStyle name="Normal 25 3 5 2 2" xfId="17560"/>
    <cellStyle name="Normal 25 3 5 2 3" xfId="34443"/>
    <cellStyle name="Normal 25 3 5 3" xfId="6193"/>
    <cellStyle name="Normal 25 3 5 3 2" xfId="21347"/>
    <cellStyle name="Normal 25 3 5 3 3" xfId="30668"/>
    <cellStyle name="Normal 25 3 5 4" xfId="13785"/>
    <cellStyle name="Normal 25 3 5 5" xfId="26867"/>
    <cellStyle name="Normal 25 3 6" xfId="1328"/>
    <cellStyle name="Normal 25 3 6 2" xfId="8904"/>
    <cellStyle name="Normal 25 3 6 2 2" xfId="16496"/>
    <cellStyle name="Normal 25 3 6 2 3" xfId="33379"/>
    <cellStyle name="Normal 25 3 6 3" xfId="5129"/>
    <cellStyle name="Normal 25 3 6 3 2" xfId="20283"/>
    <cellStyle name="Normal 25 3 6 3 3" xfId="29604"/>
    <cellStyle name="Normal 25 3 6 4" xfId="12721"/>
    <cellStyle name="Normal 25 3 6 5" xfId="25803"/>
    <cellStyle name="Normal 25 3 7" xfId="3484"/>
    <cellStyle name="Normal 25 3 7 2" xfId="11060"/>
    <cellStyle name="Normal 25 3 7 2 2" xfId="18652"/>
    <cellStyle name="Normal 25 3 7 2 3" xfId="35535"/>
    <cellStyle name="Normal 25 3 7 3" xfId="7285"/>
    <cellStyle name="Normal 25 3 7 3 2" xfId="22439"/>
    <cellStyle name="Normal 25 3 7 3 3" xfId="31760"/>
    <cellStyle name="Normal 25 3 7 4" xfId="14877"/>
    <cellStyle name="Normal 25 3 7 5" xfId="27959"/>
    <cellStyle name="Normal 25 3 8" xfId="7852"/>
    <cellStyle name="Normal 25 3 8 2" xfId="15444"/>
    <cellStyle name="Normal 25 3 8 3" xfId="32327"/>
    <cellStyle name="Normal 25 3 9" xfId="4065"/>
    <cellStyle name="Normal 25 3 9 2" xfId="19219"/>
    <cellStyle name="Normal 25 3 9 3" xfId="28540"/>
    <cellStyle name="Normal 25 4" xfId="220"/>
    <cellStyle name="Normal 25 4 10" xfId="11670"/>
    <cellStyle name="Normal 25 4 10 2" xfId="24740"/>
    <cellStyle name="Normal 25 4 11" xfId="23349"/>
    <cellStyle name="Normal 25 4 2" xfId="368"/>
    <cellStyle name="Normal 25 4 2 10" xfId="24148"/>
    <cellStyle name="Normal 25 4 2 2" xfId="629"/>
    <cellStyle name="Normal 25 4 2 2 2" xfId="1154"/>
    <cellStyle name="Normal 25 4 2 2 2 2" xfId="3309"/>
    <cellStyle name="Normal 25 4 2 2 2 2 2" xfId="10885"/>
    <cellStyle name="Normal 25 4 2 2 2 2 2 2" xfId="18477"/>
    <cellStyle name="Normal 25 4 2 2 2 2 2 3" xfId="35360"/>
    <cellStyle name="Normal 25 4 2 2 2 2 3" xfId="7110"/>
    <cellStyle name="Normal 25 4 2 2 2 2 3 2" xfId="22264"/>
    <cellStyle name="Normal 25 4 2 2 2 2 3 3" xfId="31585"/>
    <cellStyle name="Normal 25 4 2 2 2 2 4" xfId="14702"/>
    <cellStyle name="Normal 25 4 2 2 2 2 5" xfId="27784"/>
    <cellStyle name="Normal 25 4 2 2 2 3" xfId="2245"/>
    <cellStyle name="Normal 25 4 2 2 2 3 2" xfId="9821"/>
    <cellStyle name="Normal 25 4 2 2 2 3 2 2" xfId="17413"/>
    <cellStyle name="Normal 25 4 2 2 2 3 2 3" xfId="34296"/>
    <cellStyle name="Normal 25 4 2 2 2 3 3" xfId="6046"/>
    <cellStyle name="Normal 25 4 2 2 2 3 3 2" xfId="21200"/>
    <cellStyle name="Normal 25 4 2 2 2 3 3 3" xfId="30521"/>
    <cellStyle name="Normal 25 4 2 2 2 3 4" xfId="13638"/>
    <cellStyle name="Normal 25 4 2 2 2 3 5" xfId="26720"/>
    <cellStyle name="Normal 25 4 2 2 2 4" xfId="8769"/>
    <cellStyle name="Normal 25 4 2 2 2 4 2" xfId="16361"/>
    <cellStyle name="Normal 25 4 2 2 2 4 3" xfId="33244"/>
    <cellStyle name="Normal 25 4 2 2 2 5" xfId="4982"/>
    <cellStyle name="Normal 25 4 2 2 2 5 2" xfId="20136"/>
    <cellStyle name="Normal 25 4 2 2 2 5 3" xfId="29457"/>
    <cellStyle name="Normal 25 4 2 2 2 6" xfId="12586"/>
    <cellStyle name="Normal 25 4 2 2 2 7" xfId="25656"/>
    <cellStyle name="Normal 25 4 2 2 3" xfId="2784"/>
    <cellStyle name="Normal 25 4 2 2 3 2" xfId="10360"/>
    <cellStyle name="Normal 25 4 2 2 3 2 2" xfId="17952"/>
    <cellStyle name="Normal 25 4 2 2 3 2 3" xfId="34835"/>
    <cellStyle name="Normal 25 4 2 2 3 3" xfId="6585"/>
    <cellStyle name="Normal 25 4 2 2 3 3 2" xfId="21739"/>
    <cellStyle name="Normal 25 4 2 2 3 3 3" xfId="31060"/>
    <cellStyle name="Normal 25 4 2 2 3 4" xfId="14177"/>
    <cellStyle name="Normal 25 4 2 2 3 5" xfId="27259"/>
    <cellStyle name="Normal 25 4 2 2 4" xfId="1720"/>
    <cellStyle name="Normal 25 4 2 2 4 2" xfId="9296"/>
    <cellStyle name="Normal 25 4 2 2 4 2 2" xfId="16888"/>
    <cellStyle name="Normal 25 4 2 2 4 2 3" xfId="33771"/>
    <cellStyle name="Normal 25 4 2 2 4 3" xfId="5521"/>
    <cellStyle name="Normal 25 4 2 2 4 3 2" xfId="20675"/>
    <cellStyle name="Normal 25 4 2 2 4 3 3" xfId="29996"/>
    <cellStyle name="Normal 25 4 2 2 4 4" xfId="13113"/>
    <cellStyle name="Normal 25 4 2 2 4 5" xfId="26195"/>
    <cellStyle name="Normal 25 4 2 2 5" xfId="3876"/>
    <cellStyle name="Normal 25 4 2 2 5 2" xfId="11452"/>
    <cellStyle name="Normal 25 4 2 2 5 2 2" xfId="19044"/>
    <cellStyle name="Normal 25 4 2 2 5 2 3" xfId="35927"/>
    <cellStyle name="Normal 25 4 2 2 5 3" xfId="7677"/>
    <cellStyle name="Normal 25 4 2 2 5 3 2" xfId="22831"/>
    <cellStyle name="Normal 25 4 2 2 5 3 3" xfId="32152"/>
    <cellStyle name="Normal 25 4 2 2 5 4" xfId="15269"/>
    <cellStyle name="Normal 25 4 2 2 5 5" xfId="28351"/>
    <cellStyle name="Normal 25 4 2 2 6" xfId="8244"/>
    <cellStyle name="Normal 25 4 2 2 6 2" xfId="15836"/>
    <cellStyle name="Normal 25 4 2 2 6 3" xfId="32719"/>
    <cellStyle name="Normal 25 4 2 2 7" xfId="4457"/>
    <cellStyle name="Normal 25 4 2 2 7 2" xfId="19611"/>
    <cellStyle name="Normal 25 4 2 2 7 3" xfId="28932"/>
    <cellStyle name="Normal 25 4 2 2 8" xfId="12061"/>
    <cellStyle name="Normal 25 4 2 2 8 2" xfId="25131"/>
    <cellStyle name="Normal 25 4 2 2 9" xfId="24601"/>
    <cellStyle name="Normal 25 4 2 3" xfId="893"/>
    <cellStyle name="Normal 25 4 2 3 2" xfId="3048"/>
    <cellStyle name="Normal 25 4 2 3 2 2" xfId="10624"/>
    <cellStyle name="Normal 25 4 2 3 2 2 2" xfId="18216"/>
    <cellStyle name="Normal 25 4 2 3 2 2 3" xfId="35099"/>
    <cellStyle name="Normal 25 4 2 3 2 3" xfId="6849"/>
    <cellStyle name="Normal 25 4 2 3 2 3 2" xfId="22003"/>
    <cellStyle name="Normal 25 4 2 3 2 3 3" xfId="31324"/>
    <cellStyle name="Normal 25 4 2 3 2 4" xfId="14441"/>
    <cellStyle name="Normal 25 4 2 3 2 5" xfId="27523"/>
    <cellStyle name="Normal 25 4 2 3 3" xfId="1984"/>
    <cellStyle name="Normal 25 4 2 3 3 2" xfId="9560"/>
    <cellStyle name="Normal 25 4 2 3 3 2 2" xfId="17152"/>
    <cellStyle name="Normal 25 4 2 3 3 2 3" xfId="34035"/>
    <cellStyle name="Normal 25 4 2 3 3 3" xfId="5785"/>
    <cellStyle name="Normal 25 4 2 3 3 3 2" xfId="20939"/>
    <cellStyle name="Normal 25 4 2 3 3 3 3" xfId="30260"/>
    <cellStyle name="Normal 25 4 2 3 3 4" xfId="13377"/>
    <cellStyle name="Normal 25 4 2 3 3 5" xfId="26459"/>
    <cellStyle name="Normal 25 4 2 3 4" xfId="8508"/>
    <cellStyle name="Normal 25 4 2 3 4 2" xfId="16100"/>
    <cellStyle name="Normal 25 4 2 3 4 3" xfId="32983"/>
    <cellStyle name="Normal 25 4 2 3 5" xfId="4721"/>
    <cellStyle name="Normal 25 4 2 3 5 2" xfId="19875"/>
    <cellStyle name="Normal 25 4 2 3 5 3" xfId="29196"/>
    <cellStyle name="Normal 25 4 2 3 6" xfId="12325"/>
    <cellStyle name="Normal 25 4 2 3 7" xfId="25395"/>
    <cellStyle name="Normal 25 4 2 4" xfId="2523"/>
    <cellStyle name="Normal 25 4 2 4 2" xfId="10099"/>
    <cellStyle name="Normal 25 4 2 4 2 2" xfId="17691"/>
    <cellStyle name="Normal 25 4 2 4 2 3" xfId="34574"/>
    <cellStyle name="Normal 25 4 2 4 3" xfId="6324"/>
    <cellStyle name="Normal 25 4 2 4 3 2" xfId="21478"/>
    <cellStyle name="Normal 25 4 2 4 3 3" xfId="30799"/>
    <cellStyle name="Normal 25 4 2 4 4" xfId="13916"/>
    <cellStyle name="Normal 25 4 2 4 5" xfId="26998"/>
    <cellStyle name="Normal 25 4 2 5" xfId="1459"/>
    <cellStyle name="Normal 25 4 2 5 2" xfId="9035"/>
    <cellStyle name="Normal 25 4 2 5 2 2" xfId="16627"/>
    <cellStyle name="Normal 25 4 2 5 2 3" xfId="33510"/>
    <cellStyle name="Normal 25 4 2 5 3" xfId="5260"/>
    <cellStyle name="Normal 25 4 2 5 3 2" xfId="20414"/>
    <cellStyle name="Normal 25 4 2 5 3 3" xfId="29735"/>
    <cellStyle name="Normal 25 4 2 5 4" xfId="12852"/>
    <cellStyle name="Normal 25 4 2 5 5" xfId="25934"/>
    <cellStyle name="Normal 25 4 2 6" xfId="3615"/>
    <cellStyle name="Normal 25 4 2 6 2" xfId="11191"/>
    <cellStyle name="Normal 25 4 2 6 2 2" xfId="18783"/>
    <cellStyle name="Normal 25 4 2 6 2 3" xfId="35666"/>
    <cellStyle name="Normal 25 4 2 6 3" xfId="7416"/>
    <cellStyle name="Normal 25 4 2 6 3 2" xfId="22570"/>
    <cellStyle name="Normal 25 4 2 6 3 3" xfId="31891"/>
    <cellStyle name="Normal 25 4 2 6 4" xfId="15008"/>
    <cellStyle name="Normal 25 4 2 6 5" xfId="28090"/>
    <cellStyle name="Normal 25 4 2 7" xfId="7983"/>
    <cellStyle name="Normal 25 4 2 7 2" xfId="15575"/>
    <cellStyle name="Normal 25 4 2 7 3" xfId="32458"/>
    <cellStyle name="Normal 25 4 2 8" xfId="4196"/>
    <cellStyle name="Normal 25 4 2 8 2" xfId="19350"/>
    <cellStyle name="Normal 25 4 2 8 3" xfId="28671"/>
    <cellStyle name="Normal 25 4 2 9" xfId="11800"/>
    <cellStyle name="Normal 25 4 2 9 2" xfId="24870"/>
    <cellStyle name="Normal 25 4 3" xfId="499"/>
    <cellStyle name="Normal 25 4 3 2" xfId="1024"/>
    <cellStyle name="Normal 25 4 3 2 2" xfId="3179"/>
    <cellStyle name="Normal 25 4 3 2 2 2" xfId="10755"/>
    <cellStyle name="Normal 25 4 3 2 2 2 2" xfId="18347"/>
    <cellStyle name="Normal 25 4 3 2 2 2 3" xfId="35230"/>
    <cellStyle name="Normal 25 4 3 2 2 3" xfId="6980"/>
    <cellStyle name="Normal 25 4 3 2 2 3 2" xfId="22134"/>
    <cellStyle name="Normal 25 4 3 2 2 3 3" xfId="31455"/>
    <cellStyle name="Normal 25 4 3 2 2 4" xfId="14572"/>
    <cellStyle name="Normal 25 4 3 2 2 5" xfId="27654"/>
    <cellStyle name="Normal 25 4 3 2 3" xfId="2115"/>
    <cellStyle name="Normal 25 4 3 2 3 2" xfId="9691"/>
    <cellStyle name="Normal 25 4 3 2 3 2 2" xfId="17283"/>
    <cellStyle name="Normal 25 4 3 2 3 2 3" xfId="34166"/>
    <cellStyle name="Normal 25 4 3 2 3 3" xfId="5916"/>
    <cellStyle name="Normal 25 4 3 2 3 3 2" xfId="21070"/>
    <cellStyle name="Normal 25 4 3 2 3 3 3" xfId="30391"/>
    <cellStyle name="Normal 25 4 3 2 3 4" xfId="13508"/>
    <cellStyle name="Normal 25 4 3 2 3 5" xfId="26590"/>
    <cellStyle name="Normal 25 4 3 2 4" xfId="8639"/>
    <cellStyle name="Normal 25 4 3 2 4 2" xfId="16231"/>
    <cellStyle name="Normal 25 4 3 2 4 3" xfId="33114"/>
    <cellStyle name="Normal 25 4 3 2 5" xfId="4852"/>
    <cellStyle name="Normal 25 4 3 2 5 2" xfId="20006"/>
    <cellStyle name="Normal 25 4 3 2 5 3" xfId="29327"/>
    <cellStyle name="Normal 25 4 3 2 6" xfId="12456"/>
    <cellStyle name="Normal 25 4 3 2 7" xfId="25526"/>
    <cellStyle name="Normal 25 4 3 3" xfId="2654"/>
    <cellStyle name="Normal 25 4 3 3 2" xfId="10230"/>
    <cellStyle name="Normal 25 4 3 3 2 2" xfId="17822"/>
    <cellStyle name="Normal 25 4 3 3 2 3" xfId="34705"/>
    <cellStyle name="Normal 25 4 3 3 3" xfId="6455"/>
    <cellStyle name="Normal 25 4 3 3 3 2" xfId="21609"/>
    <cellStyle name="Normal 25 4 3 3 3 3" xfId="30930"/>
    <cellStyle name="Normal 25 4 3 3 4" xfId="14047"/>
    <cellStyle name="Normal 25 4 3 3 5" xfId="27129"/>
    <cellStyle name="Normal 25 4 3 4" xfId="1590"/>
    <cellStyle name="Normal 25 4 3 4 2" xfId="9166"/>
    <cellStyle name="Normal 25 4 3 4 2 2" xfId="16758"/>
    <cellStyle name="Normal 25 4 3 4 2 3" xfId="33641"/>
    <cellStyle name="Normal 25 4 3 4 3" xfId="5391"/>
    <cellStyle name="Normal 25 4 3 4 3 2" xfId="20545"/>
    <cellStyle name="Normal 25 4 3 4 3 3" xfId="29866"/>
    <cellStyle name="Normal 25 4 3 4 4" xfId="12983"/>
    <cellStyle name="Normal 25 4 3 4 5" xfId="26065"/>
    <cellStyle name="Normal 25 4 3 5" xfId="3746"/>
    <cellStyle name="Normal 25 4 3 5 2" xfId="11322"/>
    <cellStyle name="Normal 25 4 3 5 2 2" xfId="18914"/>
    <cellStyle name="Normal 25 4 3 5 2 3" xfId="35797"/>
    <cellStyle name="Normal 25 4 3 5 3" xfId="7547"/>
    <cellStyle name="Normal 25 4 3 5 3 2" xfId="22701"/>
    <cellStyle name="Normal 25 4 3 5 3 3" xfId="32022"/>
    <cellStyle name="Normal 25 4 3 5 4" xfId="15139"/>
    <cellStyle name="Normal 25 4 3 5 5" xfId="28221"/>
    <cellStyle name="Normal 25 4 3 6" xfId="8114"/>
    <cellStyle name="Normal 25 4 3 6 2" xfId="15706"/>
    <cellStyle name="Normal 25 4 3 6 3" xfId="32589"/>
    <cellStyle name="Normal 25 4 3 7" xfId="4327"/>
    <cellStyle name="Normal 25 4 3 7 2" xfId="19481"/>
    <cellStyle name="Normal 25 4 3 7 3" xfId="28802"/>
    <cellStyle name="Normal 25 4 3 8" xfId="11931"/>
    <cellStyle name="Normal 25 4 3 8 2" xfId="25001"/>
    <cellStyle name="Normal 25 4 3 9" xfId="24387"/>
    <cellStyle name="Normal 25 4 4" xfId="763"/>
    <cellStyle name="Normal 25 4 4 2" xfId="2918"/>
    <cellStyle name="Normal 25 4 4 2 2" xfId="10494"/>
    <cellStyle name="Normal 25 4 4 2 2 2" xfId="18086"/>
    <cellStyle name="Normal 25 4 4 2 2 3" xfId="34969"/>
    <cellStyle name="Normal 25 4 4 2 3" xfId="6719"/>
    <cellStyle name="Normal 25 4 4 2 3 2" xfId="21873"/>
    <cellStyle name="Normal 25 4 4 2 3 3" xfId="31194"/>
    <cellStyle name="Normal 25 4 4 2 4" xfId="14311"/>
    <cellStyle name="Normal 25 4 4 2 5" xfId="27393"/>
    <cellStyle name="Normal 25 4 4 3" xfId="1854"/>
    <cellStyle name="Normal 25 4 4 3 2" xfId="9430"/>
    <cellStyle name="Normal 25 4 4 3 2 2" xfId="17022"/>
    <cellStyle name="Normal 25 4 4 3 2 3" xfId="33905"/>
    <cellStyle name="Normal 25 4 4 3 3" xfId="5655"/>
    <cellStyle name="Normal 25 4 4 3 3 2" xfId="20809"/>
    <cellStyle name="Normal 25 4 4 3 3 3" xfId="30130"/>
    <cellStyle name="Normal 25 4 4 3 4" xfId="13247"/>
    <cellStyle name="Normal 25 4 4 3 5" xfId="26329"/>
    <cellStyle name="Normal 25 4 4 4" xfId="8378"/>
    <cellStyle name="Normal 25 4 4 4 2" xfId="15970"/>
    <cellStyle name="Normal 25 4 4 4 3" xfId="32853"/>
    <cellStyle name="Normal 25 4 4 5" xfId="4591"/>
    <cellStyle name="Normal 25 4 4 5 2" xfId="19745"/>
    <cellStyle name="Normal 25 4 4 5 3" xfId="29066"/>
    <cellStyle name="Normal 25 4 4 6" xfId="12195"/>
    <cellStyle name="Normal 25 4 4 7" xfId="25265"/>
    <cellStyle name="Normal 25 4 5" xfId="2393"/>
    <cellStyle name="Normal 25 4 5 2" xfId="9969"/>
    <cellStyle name="Normal 25 4 5 2 2" xfId="17561"/>
    <cellStyle name="Normal 25 4 5 2 3" xfId="34444"/>
    <cellStyle name="Normal 25 4 5 3" xfId="6194"/>
    <cellStyle name="Normal 25 4 5 3 2" xfId="21348"/>
    <cellStyle name="Normal 25 4 5 3 3" xfId="30669"/>
    <cellStyle name="Normal 25 4 5 4" xfId="13786"/>
    <cellStyle name="Normal 25 4 5 5" xfId="26868"/>
    <cellStyle name="Normal 25 4 6" xfId="1329"/>
    <cellStyle name="Normal 25 4 6 2" xfId="8905"/>
    <cellStyle name="Normal 25 4 6 2 2" xfId="16497"/>
    <cellStyle name="Normal 25 4 6 2 3" xfId="33380"/>
    <cellStyle name="Normal 25 4 6 3" xfId="5130"/>
    <cellStyle name="Normal 25 4 6 3 2" xfId="20284"/>
    <cellStyle name="Normal 25 4 6 3 3" xfId="29605"/>
    <cellStyle name="Normal 25 4 6 4" xfId="12722"/>
    <cellStyle name="Normal 25 4 6 5" xfId="25804"/>
    <cellStyle name="Normal 25 4 7" xfId="3485"/>
    <cellStyle name="Normal 25 4 7 2" xfId="11061"/>
    <cellStyle name="Normal 25 4 7 2 2" xfId="18653"/>
    <cellStyle name="Normal 25 4 7 2 3" xfId="35536"/>
    <cellStyle name="Normal 25 4 7 3" xfId="7286"/>
    <cellStyle name="Normal 25 4 7 3 2" xfId="22440"/>
    <cellStyle name="Normal 25 4 7 3 3" xfId="31761"/>
    <cellStyle name="Normal 25 4 7 4" xfId="14878"/>
    <cellStyle name="Normal 25 4 7 5" xfId="27960"/>
    <cellStyle name="Normal 25 4 8" xfId="7853"/>
    <cellStyle name="Normal 25 4 8 2" xfId="15445"/>
    <cellStyle name="Normal 25 4 8 3" xfId="32328"/>
    <cellStyle name="Normal 25 4 9" xfId="4066"/>
    <cellStyle name="Normal 25 4 9 2" xfId="19220"/>
    <cellStyle name="Normal 25 4 9 3" xfId="28541"/>
    <cellStyle name="Normal 25 5" xfId="365"/>
    <cellStyle name="Normal 25 5 10" xfId="24145"/>
    <cellStyle name="Normal 25 5 2" xfId="626"/>
    <cellStyle name="Normal 25 5 2 2" xfId="1151"/>
    <cellStyle name="Normal 25 5 2 2 2" xfId="3306"/>
    <cellStyle name="Normal 25 5 2 2 2 2" xfId="10882"/>
    <cellStyle name="Normal 25 5 2 2 2 2 2" xfId="18474"/>
    <cellStyle name="Normal 25 5 2 2 2 2 3" xfId="35357"/>
    <cellStyle name="Normal 25 5 2 2 2 3" xfId="7107"/>
    <cellStyle name="Normal 25 5 2 2 2 3 2" xfId="22261"/>
    <cellStyle name="Normal 25 5 2 2 2 3 3" xfId="31582"/>
    <cellStyle name="Normal 25 5 2 2 2 4" xfId="14699"/>
    <cellStyle name="Normal 25 5 2 2 2 5" xfId="27781"/>
    <cellStyle name="Normal 25 5 2 2 3" xfId="2242"/>
    <cellStyle name="Normal 25 5 2 2 3 2" xfId="9818"/>
    <cellStyle name="Normal 25 5 2 2 3 2 2" xfId="17410"/>
    <cellStyle name="Normal 25 5 2 2 3 2 3" xfId="34293"/>
    <cellStyle name="Normal 25 5 2 2 3 3" xfId="6043"/>
    <cellStyle name="Normal 25 5 2 2 3 3 2" xfId="21197"/>
    <cellStyle name="Normal 25 5 2 2 3 3 3" xfId="30518"/>
    <cellStyle name="Normal 25 5 2 2 3 4" xfId="13635"/>
    <cellStyle name="Normal 25 5 2 2 3 5" xfId="26717"/>
    <cellStyle name="Normal 25 5 2 2 4" xfId="8766"/>
    <cellStyle name="Normal 25 5 2 2 4 2" xfId="16358"/>
    <cellStyle name="Normal 25 5 2 2 4 3" xfId="33241"/>
    <cellStyle name="Normal 25 5 2 2 5" xfId="4979"/>
    <cellStyle name="Normal 25 5 2 2 5 2" xfId="20133"/>
    <cellStyle name="Normal 25 5 2 2 5 3" xfId="29454"/>
    <cellStyle name="Normal 25 5 2 2 6" xfId="12583"/>
    <cellStyle name="Normal 25 5 2 2 7" xfId="25653"/>
    <cellStyle name="Normal 25 5 2 3" xfId="2781"/>
    <cellStyle name="Normal 25 5 2 3 2" xfId="10357"/>
    <cellStyle name="Normal 25 5 2 3 2 2" xfId="17949"/>
    <cellStyle name="Normal 25 5 2 3 2 3" xfId="34832"/>
    <cellStyle name="Normal 25 5 2 3 3" xfId="6582"/>
    <cellStyle name="Normal 25 5 2 3 3 2" xfId="21736"/>
    <cellStyle name="Normal 25 5 2 3 3 3" xfId="31057"/>
    <cellStyle name="Normal 25 5 2 3 4" xfId="14174"/>
    <cellStyle name="Normal 25 5 2 3 5" xfId="27256"/>
    <cellStyle name="Normal 25 5 2 4" xfId="1717"/>
    <cellStyle name="Normal 25 5 2 4 2" xfId="9293"/>
    <cellStyle name="Normal 25 5 2 4 2 2" xfId="16885"/>
    <cellStyle name="Normal 25 5 2 4 2 3" xfId="33768"/>
    <cellStyle name="Normal 25 5 2 4 3" xfId="5518"/>
    <cellStyle name="Normal 25 5 2 4 3 2" xfId="20672"/>
    <cellStyle name="Normal 25 5 2 4 3 3" xfId="29993"/>
    <cellStyle name="Normal 25 5 2 4 4" xfId="13110"/>
    <cellStyle name="Normal 25 5 2 4 5" xfId="26192"/>
    <cellStyle name="Normal 25 5 2 5" xfId="3873"/>
    <cellStyle name="Normal 25 5 2 5 2" xfId="11449"/>
    <cellStyle name="Normal 25 5 2 5 2 2" xfId="19041"/>
    <cellStyle name="Normal 25 5 2 5 2 3" xfId="35924"/>
    <cellStyle name="Normal 25 5 2 5 3" xfId="7674"/>
    <cellStyle name="Normal 25 5 2 5 3 2" xfId="22828"/>
    <cellStyle name="Normal 25 5 2 5 3 3" xfId="32149"/>
    <cellStyle name="Normal 25 5 2 5 4" xfId="15266"/>
    <cellStyle name="Normal 25 5 2 5 5" xfId="28348"/>
    <cellStyle name="Normal 25 5 2 6" xfId="8241"/>
    <cellStyle name="Normal 25 5 2 6 2" xfId="15833"/>
    <cellStyle name="Normal 25 5 2 6 3" xfId="32716"/>
    <cellStyle name="Normal 25 5 2 7" xfId="4454"/>
    <cellStyle name="Normal 25 5 2 7 2" xfId="19608"/>
    <cellStyle name="Normal 25 5 2 7 3" xfId="28929"/>
    <cellStyle name="Normal 25 5 2 8" xfId="12058"/>
    <cellStyle name="Normal 25 5 2 8 2" xfId="25128"/>
    <cellStyle name="Normal 25 5 2 9" xfId="24598"/>
    <cellStyle name="Normal 25 5 3" xfId="890"/>
    <cellStyle name="Normal 25 5 3 2" xfId="3045"/>
    <cellStyle name="Normal 25 5 3 2 2" xfId="10621"/>
    <cellStyle name="Normal 25 5 3 2 2 2" xfId="18213"/>
    <cellStyle name="Normal 25 5 3 2 2 3" xfId="35096"/>
    <cellStyle name="Normal 25 5 3 2 3" xfId="6846"/>
    <cellStyle name="Normal 25 5 3 2 3 2" xfId="22000"/>
    <cellStyle name="Normal 25 5 3 2 3 3" xfId="31321"/>
    <cellStyle name="Normal 25 5 3 2 4" xfId="14438"/>
    <cellStyle name="Normal 25 5 3 2 5" xfId="27520"/>
    <cellStyle name="Normal 25 5 3 3" xfId="1981"/>
    <cellStyle name="Normal 25 5 3 3 2" xfId="9557"/>
    <cellStyle name="Normal 25 5 3 3 2 2" xfId="17149"/>
    <cellStyle name="Normal 25 5 3 3 2 3" xfId="34032"/>
    <cellStyle name="Normal 25 5 3 3 3" xfId="5782"/>
    <cellStyle name="Normal 25 5 3 3 3 2" xfId="20936"/>
    <cellStyle name="Normal 25 5 3 3 3 3" xfId="30257"/>
    <cellStyle name="Normal 25 5 3 3 4" xfId="13374"/>
    <cellStyle name="Normal 25 5 3 3 5" xfId="26456"/>
    <cellStyle name="Normal 25 5 3 4" xfId="8505"/>
    <cellStyle name="Normal 25 5 3 4 2" xfId="16097"/>
    <cellStyle name="Normal 25 5 3 4 3" xfId="32980"/>
    <cellStyle name="Normal 25 5 3 5" xfId="4718"/>
    <cellStyle name="Normal 25 5 3 5 2" xfId="19872"/>
    <cellStyle name="Normal 25 5 3 5 3" xfId="29193"/>
    <cellStyle name="Normal 25 5 3 6" xfId="12322"/>
    <cellStyle name="Normal 25 5 3 7" xfId="25392"/>
    <cellStyle name="Normal 25 5 4" xfId="2520"/>
    <cellStyle name="Normal 25 5 4 2" xfId="10096"/>
    <cellStyle name="Normal 25 5 4 2 2" xfId="17688"/>
    <cellStyle name="Normal 25 5 4 2 3" xfId="34571"/>
    <cellStyle name="Normal 25 5 4 3" xfId="6321"/>
    <cellStyle name="Normal 25 5 4 3 2" xfId="21475"/>
    <cellStyle name="Normal 25 5 4 3 3" xfId="30796"/>
    <cellStyle name="Normal 25 5 4 4" xfId="13913"/>
    <cellStyle name="Normal 25 5 4 5" xfId="26995"/>
    <cellStyle name="Normal 25 5 5" xfId="1456"/>
    <cellStyle name="Normal 25 5 5 2" xfId="9032"/>
    <cellStyle name="Normal 25 5 5 2 2" xfId="16624"/>
    <cellStyle name="Normal 25 5 5 2 3" xfId="33507"/>
    <cellStyle name="Normal 25 5 5 3" xfId="5257"/>
    <cellStyle name="Normal 25 5 5 3 2" xfId="20411"/>
    <cellStyle name="Normal 25 5 5 3 3" xfId="29732"/>
    <cellStyle name="Normal 25 5 5 4" xfId="12849"/>
    <cellStyle name="Normal 25 5 5 5" xfId="25931"/>
    <cellStyle name="Normal 25 5 6" xfId="3612"/>
    <cellStyle name="Normal 25 5 6 2" xfId="11188"/>
    <cellStyle name="Normal 25 5 6 2 2" xfId="18780"/>
    <cellStyle name="Normal 25 5 6 2 3" xfId="35663"/>
    <cellStyle name="Normal 25 5 6 3" xfId="7413"/>
    <cellStyle name="Normal 25 5 6 3 2" xfId="22567"/>
    <cellStyle name="Normal 25 5 6 3 3" xfId="31888"/>
    <cellStyle name="Normal 25 5 6 4" xfId="15005"/>
    <cellStyle name="Normal 25 5 6 5" xfId="28087"/>
    <cellStyle name="Normal 25 5 7" xfId="7980"/>
    <cellStyle name="Normal 25 5 7 2" xfId="15572"/>
    <cellStyle name="Normal 25 5 7 3" xfId="32455"/>
    <cellStyle name="Normal 25 5 8" xfId="4193"/>
    <cellStyle name="Normal 25 5 8 2" xfId="19347"/>
    <cellStyle name="Normal 25 5 8 3" xfId="28668"/>
    <cellStyle name="Normal 25 5 9" xfId="11797"/>
    <cellStyle name="Normal 25 5 9 2" xfId="24867"/>
    <cellStyle name="Normal 25 6" xfId="496"/>
    <cellStyle name="Normal 25 6 2" xfId="1021"/>
    <cellStyle name="Normal 25 6 2 2" xfId="3176"/>
    <cellStyle name="Normal 25 6 2 2 2" xfId="10752"/>
    <cellStyle name="Normal 25 6 2 2 2 2" xfId="18344"/>
    <cellStyle name="Normal 25 6 2 2 2 3" xfId="35227"/>
    <cellStyle name="Normal 25 6 2 2 3" xfId="6977"/>
    <cellStyle name="Normal 25 6 2 2 3 2" xfId="22131"/>
    <cellStyle name="Normal 25 6 2 2 3 3" xfId="31452"/>
    <cellStyle name="Normal 25 6 2 2 4" xfId="14569"/>
    <cellStyle name="Normal 25 6 2 2 5" xfId="27651"/>
    <cellStyle name="Normal 25 6 2 3" xfId="2112"/>
    <cellStyle name="Normal 25 6 2 3 2" xfId="9688"/>
    <cellStyle name="Normal 25 6 2 3 2 2" xfId="17280"/>
    <cellStyle name="Normal 25 6 2 3 2 3" xfId="34163"/>
    <cellStyle name="Normal 25 6 2 3 3" xfId="5913"/>
    <cellStyle name="Normal 25 6 2 3 3 2" xfId="21067"/>
    <cellStyle name="Normal 25 6 2 3 3 3" xfId="30388"/>
    <cellStyle name="Normal 25 6 2 3 4" xfId="13505"/>
    <cellStyle name="Normal 25 6 2 3 5" xfId="26587"/>
    <cellStyle name="Normal 25 6 2 4" xfId="8636"/>
    <cellStyle name="Normal 25 6 2 4 2" xfId="16228"/>
    <cellStyle name="Normal 25 6 2 4 3" xfId="33111"/>
    <cellStyle name="Normal 25 6 2 5" xfId="4849"/>
    <cellStyle name="Normal 25 6 2 5 2" xfId="20003"/>
    <cellStyle name="Normal 25 6 2 5 3" xfId="29324"/>
    <cellStyle name="Normal 25 6 2 6" xfId="12453"/>
    <cellStyle name="Normal 25 6 2 7" xfId="25523"/>
    <cellStyle name="Normal 25 6 3" xfId="2651"/>
    <cellStyle name="Normal 25 6 3 2" xfId="10227"/>
    <cellStyle name="Normal 25 6 3 2 2" xfId="17819"/>
    <cellStyle name="Normal 25 6 3 2 3" xfId="34702"/>
    <cellStyle name="Normal 25 6 3 3" xfId="6452"/>
    <cellStyle name="Normal 25 6 3 3 2" xfId="21606"/>
    <cellStyle name="Normal 25 6 3 3 3" xfId="30927"/>
    <cellStyle name="Normal 25 6 3 4" xfId="14044"/>
    <cellStyle name="Normal 25 6 3 5" xfId="27126"/>
    <cellStyle name="Normal 25 6 4" xfId="1587"/>
    <cellStyle name="Normal 25 6 4 2" xfId="9163"/>
    <cellStyle name="Normal 25 6 4 2 2" xfId="16755"/>
    <cellStyle name="Normal 25 6 4 2 3" xfId="33638"/>
    <cellStyle name="Normal 25 6 4 3" xfId="5388"/>
    <cellStyle name="Normal 25 6 4 3 2" xfId="20542"/>
    <cellStyle name="Normal 25 6 4 3 3" xfId="29863"/>
    <cellStyle name="Normal 25 6 4 4" xfId="12980"/>
    <cellStyle name="Normal 25 6 4 5" xfId="26062"/>
    <cellStyle name="Normal 25 6 5" xfId="3743"/>
    <cellStyle name="Normal 25 6 5 2" xfId="11319"/>
    <cellStyle name="Normal 25 6 5 2 2" xfId="18911"/>
    <cellStyle name="Normal 25 6 5 2 3" xfId="35794"/>
    <cellStyle name="Normal 25 6 5 3" xfId="7544"/>
    <cellStyle name="Normal 25 6 5 3 2" xfId="22698"/>
    <cellStyle name="Normal 25 6 5 3 3" xfId="32019"/>
    <cellStyle name="Normal 25 6 5 4" xfId="15136"/>
    <cellStyle name="Normal 25 6 5 5" xfId="28218"/>
    <cellStyle name="Normal 25 6 6" xfId="8111"/>
    <cellStyle name="Normal 25 6 6 2" xfId="15703"/>
    <cellStyle name="Normal 25 6 6 3" xfId="32586"/>
    <cellStyle name="Normal 25 6 7" xfId="4324"/>
    <cellStyle name="Normal 25 6 7 2" xfId="19478"/>
    <cellStyle name="Normal 25 6 7 3" xfId="28799"/>
    <cellStyle name="Normal 25 6 8" xfId="11928"/>
    <cellStyle name="Normal 25 6 8 2" xfId="24998"/>
    <cellStyle name="Normal 25 6 9" xfId="24384"/>
    <cellStyle name="Normal 25 7" xfId="760"/>
    <cellStyle name="Normal 25 7 2" xfId="2915"/>
    <cellStyle name="Normal 25 7 2 2" xfId="10491"/>
    <cellStyle name="Normal 25 7 2 2 2" xfId="18083"/>
    <cellStyle name="Normal 25 7 2 2 3" xfId="34966"/>
    <cellStyle name="Normal 25 7 2 3" xfId="6716"/>
    <cellStyle name="Normal 25 7 2 3 2" xfId="21870"/>
    <cellStyle name="Normal 25 7 2 3 3" xfId="31191"/>
    <cellStyle name="Normal 25 7 2 4" xfId="14308"/>
    <cellStyle name="Normal 25 7 2 5" xfId="27390"/>
    <cellStyle name="Normal 25 7 3" xfId="1851"/>
    <cellStyle name="Normal 25 7 3 2" xfId="9427"/>
    <cellStyle name="Normal 25 7 3 2 2" xfId="17019"/>
    <cellStyle name="Normal 25 7 3 2 3" xfId="33902"/>
    <cellStyle name="Normal 25 7 3 3" xfId="5652"/>
    <cellStyle name="Normal 25 7 3 3 2" xfId="20806"/>
    <cellStyle name="Normal 25 7 3 3 3" xfId="30127"/>
    <cellStyle name="Normal 25 7 3 4" xfId="13244"/>
    <cellStyle name="Normal 25 7 3 5" xfId="26326"/>
    <cellStyle name="Normal 25 7 4" xfId="8375"/>
    <cellStyle name="Normal 25 7 4 2" xfId="15967"/>
    <cellStyle name="Normal 25 7 4 3" xfId="32850"/>
    <cellStyle name="Normal 25 7 5" xfId="4588"/>
    <cellStyle name="Normal 25 7 5 2" xfId="19742"/>
    <cellStyle name="Normal 25 7 5 3" xfId="29063"/>
    <cellStyle name="Normal 25 7 6" xfId="12192"/>
    <cellStyle name="Normal 25 7 7" xfId="25262"/>
    <cellStyle name="Normal 25 8" xfId="2390"/>
    <cellStyle name="Normal 25 8 2" xfId="9966"/>
    <cellStyle name="Normal 25 8 2 2" xfId="17558"/>
    <cellStyle name="Normal 25 8 2 3" xfId="34441"/>
    <cellStyle name="Normal 25 8 3" xfId="6191"/>
    <cellStyle name="Normal 25 8 3 2" xfId="21345"/>
    <cellStyle name="Normal 25 8 3 3" xfId="30666"/>
    <cellStyle name="Normal 25 8 4" xfId="13783"/>
    <cellStyle name="Normal 25 8 5" xfId="26865"/>
    <cellStyle name="Normal 25 9" xfId="1326"/>
    <cellStyle name="Normal 25 9 2" xfId="8902"/>
    <cellStyle name="Normal 25 9 2 2" xfId="16494"/>
    <cellStyle name="Normal 25 9 2 3" xfId="33377"/>
    <cellStyle name="Normal 25 9 3" xfId="5127"/>
    <cellStyle name="Normal 25 9 3 2" xfId="20281"/>
    <cellStyle name="Normal 25 9 3 3" xfId="29602"/>
    <cellStyle name="Normal 25 9 4" xfId="12719"/>
    <cellStyle name="Normal 25 9 5" xfId="25801"/>
    <cellStyle name="Normal 26" xfId="221"/>
    <cellStyle name="Normal 26 10" xfId="3486"/>
    <cellStyle name="Normal 26 10 2" xfId="11062"/>
    <cellStyle name="Normal 26 10 2 2" xfId="18654"/>
    <cellStyle name="Normal 26 10 2 3" xfId="35537"/>
    <cellStyle name="Normal 26 10 3" xfId="7287"/>
    <cellStyle name="Normal 26 10 3 2" xfId="22441"/>
    <cellStyle name="Normal 26 10 3 3" xfId="31762"/>
    <cellStyle name="Normal 26 10 4" xfId="14879"/>
    <cellStyle name="Normal 26 10 5" xfId="27961"/>
    <cellStyle name="Normal 26 11" xfId="7854"/>
    <cellStyle name="Normal 26 11 2" xfId="15446"/>
    <cellStyle name="Normal 26 11 3" xfId="32329"/>
    <cellStyle name="Normal 26 12" xfId="4067"/>
    <cellStyle name="Normal 26 12 2" xfId="19221"/>
    <cellStyle name="Normal 26 12 3" xfId="28542"/>
    <cellStyle name="Normal 26 13" xfId="11671"/>
    <cellStyle name="Normal 26 13 2" xfId="24741"/>
    <cellStyle name="Normal 26 14" xfId="23261"/>
    <cellStyle name="Normal 26 2" xfId="222"/>
    <cellStyle name="Normal 26 2 10" xfId="11672"/>
    <cellStyle name="Normal 26 2 10 2" xfId="24742"/>
    <cellStyle name="Normal 26 2 11" xfId="23293"/>
    <cellStyle name="Normal 26 2 2" xfId="370"/>
    <cellStyle name="Normal 26 2 2 10" xfId="24150"/>
    <cellStyle name="Normal 26 2 2 2" xfId="631"/>
    <cellStyle name="Normal 26 2 2 2 2" xfId="1156"/>
    <cellStyle name="Normal 26 2 2 2 2 2" xfId="3311"/>
    <cellStyle name="Normal 26 2 2 2 2 2 2" xfId="10887"/>
    <cellStyle name="Normal 26 2 2 2 2 2 2 2" xfId="18479"/>
    <cellStyle name="Normal 26 2 2 2 2 2 2 3" xfId="35362"/>
    <cellStyle name="Normal 26 2 2 2 2 2 3" xfId="7112"/>
    <cellStyle name="Normal 26 2 2 2 2 2 3 2" xfId="22266"/>
    <cellStyle name="Normal 26 2 2 2 2 2 3 3" xfId="31587"/>
    <cellStyle name="Normal 26 2 2 2 2 2 4" xfId="14704"/>
    <cellStyle name="Normal 26 2 2 2 2 2 5" xfId="27786"/>
    <cellStyle name="Normal 26 2 2 2 2 3" xfId="2247"/>
    <cellStyle name="Normal 26 2 2 2 2 3 2" xfId="9823"/>
    <cellStyle name="Normal 26 2 2 2 2 3 2 2" xfId="17415"/>
    <cellStyle name="Normal 26 2 2 2 2 3 2 3" xfId="34298"/>
    <cellStyle name="Normal 26 2 2 2 2 3 3" xfId="6048"/>
    <cellStyle name="Normal 26 2 2 2 2 3 3 2" xfId="21202"/>
    <cellStyle name="Normal 26 2 2 2 2 3 3 3" xfId="30523"/>
    <cellStyle name="Normal 26 2 2 2 2 3 4" xfId="13640"/>
    <cellStyle name="Normal 26 2 2 2 2 3 5" xfId="26722"/>
    <cellStyle name="Normal 26 2 2 2 2 4" xfId="8771"/>
    <cellStyle name="Normal 26 2 2 2 2 4 2" xfId="16363"/>
    <cellStyle name="Normal 26 2 2 2 2 4 3" xfId="33246"/>
    <cellStyle name="Normal 26 2 2 2 2 5" xfId="4984"/>
    <cellStyle name="Normal 26 2 2 2 2 5 2" xfId="20138"/>
    <cellStyle name="Normal 26 2 2 2 2 5 3" xfId="29459"/>
    <cellStyle name="Normal 26 2 2 2 2 6" xfId="12588"/>
    <cellStyle name="Normal 26 2 2 2 2 7" xfId="25658"/>
    <cellStyle name="Normal 26 2 2 2 3" xfId="2786"/>
    <cellStyle name="Normal 26 2 2 2 3 2" xfId="10362"/>
    <cellStyle name="Normal 26 2 2 2 3 2 2" xfId="17954"/>
    <cellStyle name="Normal 26 2 2 2 3 2 3" xfId="34837"/>
    <cellStyle name="Normal 26 2 2 2 3 3" xfId="6587"/>
    <cellStyle name="Normal 26 2 2 2 3 3 2" xfId="21741"/>
    <cellStyle name="Normal 26 2 2 2 3 3 3" xfId="31062"/>
    <cellStyle name="Normal 26 2 2 2 3 4" xfId="14179"/>
    <cellStyle name="Normal 26 2 2 2 3 5" xfId="27261"/>
    <cellStyle name="Normal 26 2 2 2 4" xfId="1722"/>
    <cellStyle name="Normal 26 2 2 2 4 2" xfId="9298"/>
    <cellStyle name="Normal 26 2 2 2 4 2 2" xfId="16890"/>
    <cellStyle name="Normal 26 2 2 2 4 2 3" xfId="33773"/>
    <cellStyle name="Normal 26 2 2 2 4 3" xfId="5523"/>
    <cellStyle name="Normal 26 2 2 2 4 3 2" xfId="20677"/>
    <cellStyle name="Normal 26 2 2 2 4 3 3" xfId="29998"/>
    <cellStyle name="Normal 26 2 2 2 4 4" xfId="13115"/>
    <cellStyle name="Normal 26 2 2 2 4 5" xfId="26197"/>
    <cellStyle name="Normal 26 2 2 2 5" xfId="3878"/>
    <cellStyle name="Normal 26 2 2 2 5 2" xfId="11454"/>
    <cellStyle name="Normal 26 2 2 2 5 2 2" xfId="19046"/>
    <cellStyle name="Normal 26 2 2 2 5 2 3" xfId="35929"/>
    <cellStyle name="Normal 26 2 2 2 5 3" xfId="7679"/>
    <cellStyle name="Normal 26 2 2 2 5 3 2" xfId="22833"/>
    <cellStyle name="Normal 26 2 2 2 5 3 3" xfId="32154"/>
    <cellStyle name="Normal 26 2 2 2 5 4" xfId="15271"/>
    <cellStyle name="Normal 26 2 2 2 5 5" xfId="28353"/>
    <cellStyle name="Normal 26 2 2 2 6" xfId="8246"/>
    <cellStyle name="Normal 26 2 2 2 6 2" xfId="15838"/>
    <cellStyle name="Normal 26 2 2 2 6 3" xfId="32721"/>
    <cellStyle name="Normal 26 2 2 2 7" xfId="4459"/>
    <cellStyle name="Normal 26 2 2 2 7 2" xfId="19613"/>
    <cellStyle name="Normal 26 2 2 2 7 3" xfId="28934"/>
    <cellStyle name="Normal 26 2 2 2 8" xfId="12063"/>
    <cellStyle name="Normal 26 2 2 2 8 2" xfId="25133"/>
    <cellStyle name="Normal 26 2 2 2 9" xfId="24603"/>
    <cellStyle name="Normal 26 2 2 3" xfId="895"/>
    <cellStyle name="Normal 26 2 2 3 2" xfId="3050"/>
    <cellStyle name="Normal 26 2 2 3 2 2" xfId="10626"/>
    <cellStyle name="Normal 26 2 2 3 2 2 2" xfId="18218"/>
    <cellStyle name="Normal 26 2 2 3 2 2 3" xfId="35101"/>
    <cellStyle name="Normal 26 2 2 3 2 3" xfId="6851"/>
    <cellStyle name="Normal 26 2 2 3 2 3 2" xfId="22005"/>
    <cellStyle name="Normal 26 2 2 3 2 3 3" xfId="31326"/>
    <cellStyle name="Normal 26 2 2 3 2 4" xfId="14443"/>
    <cellStyle name="Normal 26 2 2 3 2 5" xfId="27525"/>
    <cellStyle name="Normal 26 2 2 3 3" xfId="1986"/>
    <cellStyle name="Normal 26 2 2 3 3 2" xfId="9562"/>
    <cellStyle name="Normal 26 2 2 3 3 2 2" xfId="17154"/>
    <cellStyle name="Normal 26 2 2 3 3 2 3" xfId="34037"/>
    <cellStyle name="Normal 26 2 2 3 3 3" xfId="5787"/>
    <cellStyle name="Normal 26 2 2 3 3 3 2" xfId="20941"/>
    <cellStyle name="Normal 26 2 2 3 3 3 3" xfId="30262"/>
    <cellStyle name="Normal 26 2 2 3 3 4" xfId="13379"/>
    <cellStyle name="Normal 26 2 2 3 3 5" xfId="26461"/>
    <cellStyle name="Normal 26 2 2 3 4" xfId="8510"/>
    <cellStyle name="Normal 26 2 2 3 4 2" xfId="16102"/>
    <cellStyle name="Normal 26 2 2 3 4 3" xfId="32985"/>
    <cellStyle name="Normal 26 2 2 3 5" xfId="4723"/>
    <cellStyle name="Normal 26 2 2 3 5 2" xfId="19877"/>
    <cellStyle name="Normal 26 2 2 3 5 3" xfId="29198"/>
    <cellStyle name="Normal 26 2 2 3 6" xfId="12327"/>
    <cellStyle name="Normal 26 2 2 3 7" xfId="25397"/>
    <cellStyle name="Normal 26 2 2 4" xfId="2525"/>
    <cellStyle name="Normal 26 2 2 4 2" xfId="10101"/>
    <cellStyle name="Normal 26 2 2 4 2 2" xfId="17693"/>
    <cellStyle name="Normal 26 2 2 4 2 3" xfId="34576"/>
    <cellStyle name="Normal 26 2 2 4 3" xfId="6326"/>
    <cellStyle name="Normal 26 2 2 4 3 2" xfId="21480"/>
    <cellStyle name="Normal 26 2 2 4 3 3" xfId="30801"/>
    <cellStyle name="Normal 26 2 2 4 4" xfId="13918"/>
    <cellStyle name="Normal 26 2 2 4 5" xfId="27000"/>
    <cellStyle name="Normal 26 2 2 5" xfId="1461"/>
    <cellStyle name="Normal 26 2 2 5 2" xfId="9037"/>
    <cellStyle name="Normal 26 2 2 5 2 2" xfId="16629"/>
    <cellStyle name="Normal 26 2 2 5 2 3" xfId="33512"/>
    <cellStyle name="Normal 26 2 2 5 3" xfId="5262"/>
    <cellStyle name="Normal 26 2 2 5 3 2" xfId="20416"/>
    <cellStyle name="Normal 26 2 2 5 3 3" xfId="29737"/>
    <cellStyle name="Normal 26 2 2 5 4" xfId="12854"/>
    <cellStyle name="Normal 26 2 2 5 5" xfId="25936"/>
    <cellStyle name="Normal 26 2 2 6" xfId="3617"/>
    <cellStyle name="Normal 26 2 2 6 2" xfId="11193"/>
    <cellStyle name="Normal 26 2 2 6 2 2" xfId="18785"/>
    <cellStyle name="Normal 26 2 2 6 2 3" xfId="35668"/>
    <cellStyle name="Normal 26 2 2 6 3" xfId="7418"/>
    <cellStyle name="Normal 26 2 2 6 3 2" xfId="22572"/>
    <cellStyle name="Normal 26 2 2 6 3 3" xfId="31893"/>
    <cellStyle name="Normal 26 2 2 6 4" xfId="15010"/>
    <cellStyle name="Normal 26 2 2 6 5" xfId="28092"/>
    <cellStyle name="Normal 26 2 2 7" xfId="7985"/>
    <cellStyle name="Normal 26 2 2 7 2" xfId="15577"/>
    <cellStyle name="Normal 26 2 2 7 3" xfId="32460"/>
    <cellStyle name="Normal 26 2 2 8" xfId="4198"/>
    <cellStyle name="Normal 26 2 2 8 2" xfId="19352"/>
    <cellStyle name="Normal 26 2 2 8 3" xfId="28673"/>
    <cellStyle name="Normal 26 2 2 9" xfId="11802"/>
    <cellStyle name="Normal 26 2 2 9 2" xfId="24872"/>
    <cellStyle name="Normal 26 2 3" xfId="501"/>
    <cellStyle name="Normal 26 2 3 2" xfId="1026"/>
    <cellStyle name="Normal 26 2 3 2 2" xfId="3181"/>
    <cellStyle name="Normal 26 2 3 2 2 2" xfId="10757"/>
    <cellStyle name="Normal 26 2 3 2 2 2 2" xfId="18349"/>
    <cellStyle name="Normal 26 2 3 2 2 2 3" xfId="35232"/>
    <cellStyle name="Normal 26 2 3 2 2 3" xfId="6982"/>
    <cellStyle name="Normal 26 2 3 2 2 3 2" xfId="22136"/>
    <cellStyle name="Normal 26 2 3 2 2 3 3" xfId="31457"/>
    <cellStyle name="Normal 26 2 3 2 2 4" xfId="14574"/>
    <cellStyle name="Normal 26 2 3 2 2 5" xfId="27656"/>
    <cellStyle name="Normal 26 2 3 2 3" xfId="2117"/>
    <cellStyle name="Normal 26 2 3 2 3 2" xfId="9693"/>
    <cellStyle name="Normal 26 2 3 2 3 2 2" xfId="17285"/>
    <cellStyle name="Normal 26 2 3 2 3 2 3" xfId="34168"/>
    <cellStyle name="Normal 26 2 3 2 3 3" xfId="5918"/>
    <cellStyle name="Normal 26 2 3 2 3 3 2" xfId="21072"/>
    <cellStyle name="Normal 26 2 3 2 3 3 3" xfId="30393"/>
    <cellStyle name="Normal 26 2 3 2 3 4" xfId="13510"/>
    <cellStyle name="Normal 26 2 3 2 3 5" xfId="26592"/>
    <cellStyle name="Normal 26 2 3 2 4" xfId="8641"/>
    <cellStyle name="Normal 26 2 3 2 4 2" xfId="16233"/>
    <cellStyle name="Normal 26 2 3 2 4 3" xfId="33116"/>
    <cellStyle name="Normal 26 2 3 2 5" xfId="4854"/>
    <cellStyle name="Normal 26 2 3 2 5 2" xfId="20008"/>
    <cellStyle name="Normal 26 2 3 2 5 3" xfId="29329"/>
    <cellStyle name="Normal 26 2 3 2 6" xfId="12458"/>
    <cellStyle name="Normal 26 2 3 2 7" xfId="25528"/>
    <cellStyle name="Normal 26 2 3 3" xfId="2656"/>
    <cellStyle name="Normal 26 2 3 3 2" xfId="10232"/>
    <cellStyle name="Normal 26 2 3 3 2 2" xfId="17824"/>
    <cellStyle name="Normal 26 2 3 3 2 3" xfId="34707"/>
    <cellStyle name="Normal 26 2 3 3 3" xfId="6457"/>
    <cellStyle name="Normal 26 2 3 3 3 2" xfId="21611"/>
    <cellStyle name="Normal 26 2 3 3 3 3" xfId="30932"/>
    <cellStyle name="Normal 26 2 3 3 4" xfId="14049"/>
    <cellStyle name="Normal 26 2 3 3 5" xfId="27131"/>
    <cellStyle name="Normal 26 2 3 4" xfId="1592"/>
    <cellStyle name="Normal 26 2 3 4 2" xfId="9168"/>
    <cellStyle name="Normal 26 2 3 4 2 2" xfId="16760"/>
    <cellStyle name="Normal 26 2 3 4 2 3" xfId="33643"/>
    <cellStyle name="Normal 26 2 3 4 3" xfId="5393"/>
    <cellStyle name="Normal 26 2 3 4 3 2" xfId="20547"/>
    <cellStyle name="Normal 26 2 3 4 3 3" xfId="29868"/>
    <cellStyle name="Normal 26 2 3 4 4" xfId="12985"/>
    <cellStyle name="Normal 26 2 3 4 5" xfId="26067"/>
    <cellStyle name="Normal 26 2 3 5" xfId="3748"/>
    <cellStyle name="Normal 26 2 3 5 2" xfId="11324"/>
    <cellStyle name="Normal 26 2 3 5 2 2" xfId="18916"/>
    <cellStyle name="Normal 26 2 3 5 2 3" xfId="35799"/>
    <cellStyle name="Normal 26 2 3 5 3" xfId="7549"/>
    <cellStyle name="Normal 26 2 3 5 3 2" xfId="22703"/>
    <cellStyle name="Normal 26 2 3 5 3 3" xfId="32024"/>
    <cellStyle name="Normal 26 2 3 5 4" xfId="15141"/>
    <cellStyle name="Normal 26 2 3 5 5" xfId="28223"/>
    <cellStyle name="Normal 26 2 3 6" xfId="8116"/>
    <cellStyle name="Normal 26 2 3 6 2" xfId="15708"/>
    <cellStyle name="Normal 26 2 3 6 3" xfId="32591"/>
    <cellStyle name="Normal 26 2 3 7" xfId="4329"/>
    <cellStyle name="Normal 26 2 3 7 2" xfId="19483"/>
    <cellStyle name="Normal 26 2 3 7 3" xfId="28804"/>
    <cellStyle name="Normal 26 2 3 8" xfId="11933"/>
    <cellStyle name="Normal 26 2 3 8 2" xfId="25003"/>
    <cellStyle name="Normal 26 2 3 9" xfId="24389"/>
    <cellStyle name="Normal 26 2 4" xfId="765"/>
    <cellStyle name="Normal 26 2 4 2" xfId="2920"/>
    <cellStyle name="Normal 26 2 4 2 2" xfId="10496"/>
    <cellStyle name="Normal 26 2 4 2 2 2" xfId="18088"/>
    <cellStyle name="Normal 26 2 4 2 2 3" xfId="34971"/>
    <cellStyle name="Normal 26 2 4 2 3" xfId="6721"/>
    <cellStyle name="Normal 26 2 4 2 3 2" xfId="21875"/>
    <cellStyle name="Normal 26 2 4 2 3 3" xfId="31196"/>
    <cellStyle name="Normal 26 2 4 2 4" xfId="14313"/>
    <cellStyle name="Normal 26 2 4 2 5" xfId="27395"/>
    <cellStyle name="Normal 26 2 4 3" xfId="1856"/>
    <cellStyle name="Normal 26 2 4 3 2" xfId="9432"/>
    <cellStyle name="Normal 26 2 4 3 2 2" xfId="17024"/>
    <cellStyle name="Normal 26 2 4 3 2 3" xfId="33907"/>
    <cellStyle name="Normal 26 2 4 3 3" xfId="5657"/>
    <cellStyle name="Normal 26 2 4 3 3 2" xfId="20811"/>
    <cellStyle name="Normal 26 2 4 3 3 3" xfId="30132"/>
    <cellStyle name="Normal 26 2 4 3 4" xfId="13249"/>
    <cellStyle name="Normal 26 2 4 3 5" xfId="26331"/>
    <cellStyle name="Normal 26 2 4 4" xfId="8380"/>
    <cellStyle name="Normal 26 2 4 4 2" xfId="15972"/>
    <cellStyle name="Normal 26 2 4 4 3" xfId="32855"/>
    <cellStyle name="Normal 26 2 4 5" xfId="4593"/>
    <cellStyle name="Normal 26 2 4 5 2" xfId="19747"/>
    <cellStyle name="Normal 26 2 4 5 3" xfId="29068"/>
    <cellStyle name="Normal 26 2 4 6" xfId="12197"/>
    <cellStyle name="Normal 26 2 4 7" xfId="25267"/>
    <cellStyle name="Normal 26 2 5" xfId="2395"/>
    <cellStyle name="Normal 26 2 5 2" xfId="9971"/>
    <cellStyle name="Normal 26 2 5 2 2" xfId="17563"/>
    <cellStyle name="Normal 26 2 5 2 3" xfId="34446"/>
    <cellStyle name="Normal 26 2 5 3" xfId="6196"/>
    <cellStyle name="Normal 26 2 5 3 2" xfId="21350"/>
    <cellStyle name="Normal 26 2 5 3 3" xfId="30671"/>
    <cellStyle name="Normal 26 2 5 4" xfId="13788"/>
    <cellStyle name="Normal 26 2 5 5" xfId="26870"/>
    <cellStyle name="Normal 26 2 6" xfId="1331"/>
    <cellStyle name="Normal 26 2 6 2" xfId="8907"/>
    <cellStyle name="Normal 26 2 6 2 2" xfId="16499"/>
    <cellStyle name="Normal 26 2 6 2 3" xfId="33382"/>
    <cellStyle name="Normal 26 2 6 3" xfId="5132"/>
    <cellStyle name="Normal 26 2 6 3 2" xfId="20286"/>
    <cellStyle name="Normal 26 2 6 3 3" xfId="29607"/>
    <cellStyle name="Normal 26 2 6 4" xfId="12724"/>
    <cellStyle name="Normal 26 2 6 5" xfId="25806"/>
    <cellStyle name="Normal 26 2 7" xfId="3487"/>
    <cellStyle name="Normal 26 2 7 2" xfId="11063"/>
    <cellStyle name="Normal 26 2 7 2 2" xfId="18655"/>
    <cellStyle name="Normal 26 2 7 2 3" xfId="35538"/>
    <cellStyle name="Normal 26 2 7 3" xfId="7288"/>
    <cellStyle name="Normal 26 2 7 3 2" xfId="22442"/>
    <cellStyle name="Normal 26 2 7 3 3" xfId="31763"/>
    <cellStyle name="Normal 26 2 7 4" xfId="14880"/>
    <cellStyle name="Normal 26 2 7 5" xfId="27962"/>
    <cellStyle name="Normal 26 2 8" xfId="7855"/>
    <cellStyle name="Normal 26 2 8 2" xfId="15447"/>
    <cellStyle name="Normal 26 2 8 3" xfId="32330"/>
    <cellStyle name="Normal 26 2 9" xfId="4068"/>
    <cellStyle name="Normal 26 2 9 2" xfId="19222"/>
    <cellStyle name="Normal 26 2 9 3" xfId="28543"/>
    <cellStyle name="Normal 26 3" xfId="223"/>
    <cellStyle name="Normal 26 3 10" xfId="11673"/>
    <cellStyle name="Normal 26 3 10 2" xfId="24743"/>
    <cellStyle name="Normal 26 3 11" xfId="23322"/>
    <cellStyle name="Normal 26 3 2" xfId="371"/>
    <cellStyle name="Normal 26 3 2 10" xfId="24151"/>
    <cellStyle name="Normal 26 3 2 2" xfId="632"/>
    <cellStyle name="Normal 26 3 2 2 2" xfId="1157"/>
    <cellStyle name="Normal 26 3 2 2 2 2" xfId="3312"/>
    <cellStyle name="Normal 26 3 2 2 2 2 2" xfId="10888"/>
    <cellStyle name="Normal 26 3 2 2 2 2 2 2" xfId="18480"/>
    <cellStyle name="Normal 26 3 2 2 2 2 2 3" xfId="35363"/>
    <cellStyle name="Normal 26 3 2 2 2 2 3" xfId="7113"/>
    <cellStyle name="Normal 26 3 2 2 2 2 3 2" xfId="22267"/>
    <cellStyle name="Normal 26 3 2 2 2 2 3 3" xfId="31588"/>
    <cellStyle name="Normal 26 3 2 2 2 2 4" xfId="14705"/>
    <cellStyle name="Normal 26 3 2 2 2 2 5" xfId="27787"/>
    <cellStyle name="Normal 26 3 2 2 2 3" xfId="2248"/>
    <cellStyle name="Normal 26 3 2 2 2 3 2" xfId="9824"/>
    <cellStyle name="Normal 26 3 2 2 2 3 2 2" xfId="17416"/>
    <cellStyle name="Normal 26 3 2 2 2 3 2 3" xfId="34299"/>
    <cellStyle name="Normal 26 3 2 2 2 3 3" xfId="6049"/>
    <cellStyle name="Normal 26 3 2 2 2 3 3 2" xfId="21203"/>
    <cellStyle name="Normal 26 3 2 2 2 3 3 3" xfId="30524"/>
    <cellStyle name="Normal 26 3 2 2 2 3 4" xfId="13641"/>
    <cellStyle name="Normal 26 3 2 2 2 3 5" xfId="26723"/>
    <cellStyle name="Normal 26 3 2 2 2 4" xfId="8772"/>
    <cellStyle name="Normal 26 3 2 2 2 4 2" xfId="16364"/>
    <cellStyle name="Normal 26 3 2 2 2 4 3" xfId="33247"/>
    <cellStyle name="Normal 26 3 2 2 2 5" xfId="4985"/>
    <cellStyle name="Normal 26 3 2 2 2 5 2" xfId="20139"/>
    <cellStyle name="Normal 26 3 2 2 2 5 3" xfId="29460"/>
    <cellStyle name="Normal 26 3 2 2 2 6" xfId="12589"/>
    <cellStyle name="Normal 26 3 2 2 2 7" xfId="25659"/>
    <cellStyle name="Normal 26 3 2 2 3" xfId="2787"/>
    <cellStyle name="Normal 26 3 2 2 3 2" xfId="10363"/>
    <cellStyle name="Normal 26 3 2 2 3 2 2" xfId="17955"/>
    <cellStyle name="Normal 26 3 2 2 3 2 3" xfId="34838"/>
    <cellStyle name="Normal 26 3 2 2 3 3" xfId="6588"/>
    <cellStyle name="Normal 26 3 2 2 3 3 2" xfId="21742"/>
    <cellStyle name="Normal 26 3 2 2 3 3 3" xfId="31063"/>
    <cellStyle name="Normal 26 3 2 2 3 4" xfId="14180"/>
    <cellStyle name="Normal 26 3 2 2 3 5" xfId="27262"/>
    <cellStyle name="Normal 26 3 2 2 4" xfId="1723"/>
    <cellStyle name="Normal 26 3 2 2 4 2" xfId="9299"/>
    <cellStyle name="Normal 26 3 2 2 4 2 2" xfId="16891"/>
    <cellStyle name="Normal 26 3 2 2 4 2 3" xfId="33774"/>
    <cellStyle name="Normal 26 3 2 2 4 3" xfId="5524"/>
    <cellStyle name="Normal 26 3 2 2 4 3 2" xfId="20678"/>
    <cellStyle name="Normal 26 3 2 2 4 3 3" xfId="29999"/>
    <cellStyle name="Normal 26 3 2 2 4 4" xfId="13116"/>
    <cellStyle name="Normal 26 3 2 2 4 5" xfId="26198"/>
    <cellStyle name="Normal 26 3 2 2 5" xfId="3879"/>
    <cellStyle name="Normal 26 3 2 2 5 2" xfId="11455"/>
    <cellStyle name="Normal 26 3 2 2 5 2 2" xfId="19047"/>
    <cellStyle name="Normal 26 3 2 2 5 2 3" xfId="35930"/>
    <cellStyle name="Normal 26 3 2 2 5 3" xfId="7680"/>
    <cellStyle name="Normal 26 3 2 2 5 3 2" xfId="22834"/>
    <cellStyle name="Normal 26 3 2 2 5 3 3" xfId="32155"/>
    <cellStyle name="Normal 26 3 2 2 5 4" xfId="15272"/>
    <cellStyle name="Normal 26 3 2 2 5 5" xfId="28354"/>
    <cellStyle name="Normal 26 3 2 2 6" xfId="8247"/>
    <cellStyle name="Normal 26 3 2 2 6 2" xfId="15839"/>
    <cellStyle name="Normal 26 3 2 2 6 3" xfId="32722"/>
    <cellStyle name="Normal 26 3 2 2 7" xfId="4460"/>
    <cellStyle name="Normal 26 3 2 2 7 2" xfId="19614"/>
    <cellStyle name="Normal 26 3 2 2 7 3" xfId="28935"/>
    <cellStyle name="Normal 26 3 2 2 8" xfId="12064"/>
    <cellStyle name="Normal 26 3 2 2 8 2" xfId="25134"/>
    <cellStyle name="Normal 26 3 2 2 9" xfId="24604"/>
    <cellStyle name="Normal 26 3 2 3" xfId="896"/>
    <cellStyle name="Normal 26 3 2 3 2" xfId="3051"/>
    <cellStyle name="Normal 26 3 2 3 2 2" xfId="10627"/>
    <cellStyle name="Normal 26 3 2 3 2 2 2" xfId="18219"/>
    <cellStyle name="Normal 26 3 2 3 2 2 3" xfId="35102"/>
    <cellStyle name="Normal 26 3 2 3 2 3" xfId="6852"/>
    <cellStyle name="Normal 26 3 2 3 2 3 2" xfId="22006"/>
    <cellStyle name="Normal 26 3 2 3 2 3 3" xfId="31327"/>
    <cellStyle name="Normal 26 3 2 3 2 4" xfId="14444"/>
    <cellStyle name="Normal 26 3 2 3 2 5" xfId="27526"/>
    <cellStyle name="Normal 26 3 2 3 3" xfId="1987"/>
    <cellStyle name="Normal 26 3 2 3 3 2" xfId="9563"/>
    <cellStyle name="Normal 26 3 2 3 3 2 2" xfId="17155"/>
    <cellStyle name="Normal 26 3 2 3 3 2 3" xfId="34038"/>
    <cellStyle name="Normal 26 3 2 3 3 3" xfId="5788"/>
    <cellStyle name="Normal 26 3 2 3 3 3 2" xfId="20942"/>
    <cellStyle name="Normal 26 3 2 3 3 3 3" xfId="30263"/>
    <cellStyle name="Normal 26 3 2 3 3 4" xfId="13380"/>
    <cellStyle name="Normal 26 3 2 3 3 5" xfId="26462"/>
    <cellStyle name="Normal 26 3 2 3 4" xfId="8511"/>
    <cellStyle name="Normal 26 3 2 3 4 2" xfId="16103"/>
    <cellStyle name="Normal 26 3 2 3 4 3" xfId="32986"/>
    <cellStyle name="Normal 26 3 2 3 5" xfId="4724"/>
    <cellStyle name="Normal 26 3 2 3 5 2" xfId="19878"/>
    <cellStyle name="Normal 26 3 2 3 5 3" xfId="29199"/>
    <cellStyle name="Normal 26 3 2 3 6" xfId="12328"/>
    <cellStyle name="Normal 26 3 2 3 7" xfId="25398"/>
    <cellStyle name="Normal 26 3 2 4" xfId="2526"/>
    <cellStyle name="Normal 26 3 2 4 2" xfId="10102"/>
    <cellStyle name="Normal 26 3 2 4 2 2" xfId="17694"/>
    <cellStyle name="Normal 26 3 2 4 2 3" xfId="34577"/>
    <cellStyle name="Normal 26 3 2 4 3" xfId="6327"/>
    <cellStyle name="Normal 26 3 2 4 3 2" xfId="21481"/>
    <cellStyle name="Normal 26 3 2 4 3 3" xfId="30802"/>
    <cellStyle name="Normal 26 3 2 4 4" xfId="13919"/>
    <cellStyle name="Normal 26 3 2 4 5" xfId="27001"/>
    <cellStyle name="Normal 26 3 2 5" xfId="1462"/>
    <cellStyle name="Normal 26 3 2 5 2" xfId="9038"/>
    <cellStyle name="Normal 26 3 2 5 2 2" xfId="16630"/>
    <cellStyle name="Normal 26 3 2 5 2 3" xfId="33513"/>
    <cellStyle name="Normal 26 3 2 5 3" xfId="5263"/>
    <cellStyle name="Normal 26 3 2 5 3 2" xfId="20417"/>
    <cellStyle name="Normal 26 3 2 5 3 3" xfId="29738"/>
    <cellStyle name="Normal 26 3 2 5 4" xfId="12855"/>
    <cellStyle name="Normal 26 3 2 5 5" xfId="25937"/>
    <cellStyle name="Normal 26 3 2 6" xfId="3618"/>
    <cellStyle name="Normal 26 3 2 6 2" xfId="11194"/>
    <cellStyle name="Normal 26 3 2 6 2 2" xfId="18786"/>
    <cellStyle name="Normal 26 3 2 6 2 3" xfId="35669"/>
    <cellStyle name="Normal 26 3 2 6 3" xfId="7419"/>
    <cellStyle name="Normal 26 3 2 6 3 2" xfId="22573"/>
    <cellStyle name="Normal 26 3 2 6 3 3" xfId="31894"/>
    <cellStyle name="Normal 26 3 2 6 4" xfId="15011"/>
    <cellStyle name="Normal 26 3 2 6 5" xfId="28093"/>
    <cellStyle name="Normal 26 3 2 7" xfId="7986"/>
    <cellStyle name="Normal 26 3 2 7 2" xfId="15578"/>
    <cellStyle name="Normal 26 3 2 7 3" xfId="32461"/>
    <cellStyle name="Normal 26 3 2 8" xfId="4199"/>
    <cellStyle name="Normal 26 3 2 8 2" xfId="19353"/>
    <cellStyle name="Normal 26 3 2 8 3" xfId="28674"/>
    <cellStyle name="Normal 26 3 2 9" xfId="11803"/>
    <cellStyle name="Normal 26 3 2 9 2" xfId="24873"/>
    <cellStyle name="Normal 26 3 3" xfId="502"/>
    <cellStyle name="Normal 26 3 3 2" xfId="1027"/>
    <cellStyle name="Normal 26 3 3 2 2" xfId="3182"/>
    <cellStyle name="Normal 26 3 3 2 2 2" xfId="10758"/>
    <cellStyle name="Normal 26 3 3 2 2 2 2" xfId="18350"/>
    <cellStyle name="Normal 26 3 3 2 2 2 3" xfId="35233"/>
    <cellStyle name="Normal 26 3 3 2 2 3" xfId="6983"/>
    <cellStyle name="Normal 26 3 3 2 2 3 2" xfId="22137"/>
    <cellStyle name="Normal 26 3 3 2 2 3 3" xfId="31458"/>
    <cellStyle name="Normal 26 3 3 2 2 4" xfId="14575"/>
    <cellStyle name="Normal 26 3 3 2 2 5" xfId="27657"/>
    <cellStyle name="Normal 26 3 3 2 3" xfId="2118"/>
    <cellStyle name="Normal 26 3 3 2 3 2" xfId="9694"/>
    <cellStyle name="Normal 26 3 3 2 3 2 2" xfId="17286"/>
    <cellStyle name="Normal 26 3 3 2 3 2 3" xfId="34169"/>
    <cellStyle name="Normal 26 3 3 2 3 3" xfId="5919"/>
    <cellStyle name="Normal 26 3 3 2 3 3 2" xfId="21073"/>
    <cellStyle name="Normal 26 3 3 2 3 3 3" xfId="30394"/>
    <cellStyle name="Normal 26 3 3 2 3 4" xfId="13511"/>
    <cellStyle name="Normal 26 3 3 2 3 5" xfId="26593"/>
    <cellStyle name="Normal 26 3 3 2 4" xfId="8642"/>
    <cellStyle name="Normal 26 3 3 2 4 2" xfId="16234"/>
    <cellStyle name="Normal 26 3 3 2 4 3" xfId="33117"/>
    <cellStyle name="Normal 26 3 3 2 5" xfId="4855"/>
    <cellStyle name="Normal 26 3 3 2 5 2" xfId="20009"/>
    <cellStyle name="Normal 26 3 3 2 5 3" xfId="29330"/>
    <cellStyle name="Normal 26 3 3 2 6" xfId="12459"/>
    <cellStyle name="Normal 26 3 3 2 7" xfId="25529"/>
    <cellStyle name="Normal 26 3 3 3" xfId="2657"/>
    <cellStyle name="Normal 26 3 3 3 2" xfId="10233"/>
    <cellStyle name="Normal 26 3 3 3 2 2" xfId="17825"/>
    <cellStyle name="Normal 26 3 3 3 2 3" xfId="34708"/>
    <cellStyle name="Normal 26 3 3 3 3" xfId="6458"/>
    <cellStyle name="Normal 26 3 3 3 3 2" xfId="21612"/>
    <cellStyle name="Normal 26 3 3 3 3 3" xfId="30933"/>
    <cellStyle name="Normal 26 3 3 3 4" xfId="14050"/>
    <cellStyle name="Normal 26 3 3 3 5" xfId="27132"/>
    <cellStyle name="Normal 26 3 3 4" xfId="1593"/>
    <cellStyle name="Normal 26 3 3 4 2" xfId="9169"/>
    <cellStyle name="Normal 26 3 3 4 2 2" xfId="16761"/>
    <cellStyle name="Normal 26 3 3 4 2 3" xfId="33644"/>
    <cellStyle name="Normal 26 3 3 4 3" xfId="5394"/>
    <cellStyle name="Normal 26 3 3 4 3 2" xfId="20548"/>
    <cellStyle name="Normal 26 3 3 4 3 3" xfId="29869"/>
    <cellStyle name="Normal 26 3 3 4 4" xfId="12986"/>
    <cellStyle name="Normal 26 3 3 4 5" xfId="26068"/>
    <cellStyle name="Normal 26 3 3 5" xfId="3749"/>
    <cellStyle name="Normal 26 3 3 5 2" xfId="11325"/>
    <cellStyle name="Normal 26 3 3 5 2 2" xfId="18917"/>
    <cellStyle name="Normal 26 3 3 5 2 3" xfId="35800"/>
    <cellStyle name="Normal 26 3 3 5 3" xfId="7550"/>
    <cellStyle name="Normal 26 3 3 5 3 2" xfId="22704"/>
    <cellStyle name="Normal 26 3 3 5 3 3" xfId="32025"/>
    <cellStyle name="Normal 26 3 3 5 4" xfId="15142"/>
    <cellStyle name="Normal 26 3 3 5 5" xfId="28224"/>
    <cellStyle name="Normal 26 3 3 6" xfId="8117"/>
    <cellStyle name="Normal 26 3 3 6 2" xfId="15709"/>
    <cellStyle name="Normal 26 3 3 6 3" xfId="32592"/>
    <cellStyle name="Normal 26 3 3 7" xfId="4330"/>
    <cellStyle name="Normal 26 3 3 7 2" xfId="19484"/>
    <cellStyle name="Normal 26 3 3 7 3" xfId="28805"/>
    <cellStyle name="Normal 26 3 3 8" xfId="11934"/>
    <cellStyle name="Normal 26 3 3 8 2" xfId="25004"/>
    <cellStyle name="Normal 26 3 3 9" xfId="24390"/>
    <cellStyle name="Normal 26 3 4" xfId="766"/>
    <cellStyle name="Normal 26 3 4 2" xfId="2921"/>
    <cellStyle name="Normal 26 3 4 2 2" xfId="10497"/>
    <cellStyle name="Normal 26 3 4 2 2 2" xfId="18089"/>
    <cellStyle name="Normal 26 3 4 2 2 3" xfId="34972"/>
    <cellStyle name="Normal 26 3 4 2 3" xfId="6722"/>
    <cellStyle name="Normal 26 3 4 2 3 2" xfId="21876"/>
    <cellStyle name="Normal 26 3 4 2 3 3" xfId="31197"/>
    <cellStyle name="Normal 26 3 4 2 4" xfId="14314"/>
    <cellStyle name="Normal 26 3 4 2 5" xfId="27396"/>
    <cellStyle name="Normal 26 3 4 3" xfId="1857"/>
    <cellStyle name="Normal 26 3 4 3 2" xfId="9433"/>
    <cellStyle name="Normal 26 3 4 3 2 2" xfId="17025"/>
    <cellStyle name="Normal 26 3 4 3 2 3" xfId="33908"/>
    <cellStyle name="Normal 26 3 4 3 3" xfId="5658"/>
    <cellStyle name="Normal 26 3 4 3 3 2" xfId="20812"/>
    <cellStyle name="Normal 26 3 4 3 3 3" xfId="30133"/>
    <cellStyle name="Normal 26 3 4 3 4" xfId="13250"/>
    <cellStyle name="Normal 26 3 4 3 5" xfId="26332"/>
    <cellStyle name="Normal 26 3 4 4" xfId="8381"/>
    <cellStyle name="Normal 26 3 4 4 2" xfId="15973"/>
    <cellStyle name="Normal 26 3 4 4 3" xfId="32856"/>
    <cellStyle name="Normal 26 3 4 5" xfId="4594"/>
    <cellStyle name="Normal 26 3 4 5 2" xfId="19748"/>
    <cellStyle name="Normal 26 3 4 5 3" xfId="29069"/>
    <cellStyle name="Normal 26 3 4 6" xfId="12198"/>
    <cellStyle name="Normal 26 3 4 7" xfId="25268"/>
    <cellStyle name="Normal 26 3 5" xfId="2396"/>
    <cellStyle name="Normal 26 3 5 2" xfId="9972"/>
    <cellStyle name="Normal 26 3 5 2 2" xfId="17564"/>
    <cellStyle name="Normal 26 3 5 2 3" xfId="34447"/>
    <cellStyle name="Normal 26 3 5 3" xfId="6197"/>
    <cellStyle name="Normal 26 3 5 3 2" xfId="21351"/>
    <cellStyle name="Normal 26 3 5 3 3" xfId="30672"/>
    <cellStyle name="Normal 26 3 5 4" xfId="13789"/>
    <cellStyle name="Normal 26 3 5 5" xfId="26871"/>
    <cellStyle name="Normal 26 3 6" xfId="1332"/>
    <cellStyle name="Normal 26 3 6 2" xfId="8908"/>
    <cellStyle name="Normal 26 3 6 2 2" xfId="16500"/>
    <cellStyle name="Normal 26 3 6 2 3" xfId="33383"/>
    <cellStyle name="Normal 26 3 6 3" xfId="5133"/>
    <cellStyle name="Normal 26 3 6 3 2" xfId="20287"/>
    <cellStyle name="Normal 26 3 6 3 3" xfId="29608"/>
    <cellStyle name="Normal 26 3 6 4" xfId="12725"/>
    <cellStyle name="Normal 26 3 6 5" xfId="25807"/>
    <cellStyle name="Normal 26 3 7" xfId="3488"/>
    <cellStyle name="Normal 26 3 7 2" xfId="11064"/>
    <cellStyle name="Normal 26 3 7 2 2" xfId="18656"/>
    <cellStyle name="Normal 26 3 7 2 3" xfId="35539"/>
    <cellStyle name="Normal 26 3 7 3" xfId="7289"/>
    <cellStyle name="Normal 26 3 7 3 2" xfId="22443"/>
    <cellStyle name="Normal 26 3 7 3 3" xfId="31764"/>
    <cellStyle name="Normal 26 3 7 4" xfId="14881"/>
    <cellStyle name="Normal 26 3 7 5" xfId="27963"/>
    <cellStyle name="Normal 26 3 8" xfId="7856"/>
    <cellStyle name="Normal 26 3 8 2" xfId="15448"/>
    <cellStyle name="Normal 26 3 8 3" xfId="32331"/>
    <cellStyle name="Normal 26 3 9" xfId="4069"/>
    <cellStyle name="Normal 26 3 9 2" xfId="19223"/>
    <cellStyle name="Normal 26 3 9 3" xfId="28544"/>
    <cellStyle name="Normal 26 4" xfId="224"/>
    <cellStyle name="Normal 26 4 10" xfId="11674"/>
    <cellStyle name="Normal 26 4 10 2" xfId="24744"/>
    <cellStyle name="Normal 26 4 11" xfId="23350"/>
    <cellStyle name="Normal 26 4 2" xfId="372"/>
    <cellStyle name="Normal 26 4 2 10" xfId="24152"/>
    <cellStyle name="Normal 26 4 2 2" xfId="633"/>
    <cellStyle name="Normal 26 4 2 2 2" xfId="1158"/>
    <cellStyle name="Normal 26 4 2 2 2 2" xfId="3313"/>
    <cellStyle name="Normal 26 4 2 2 2 2 2" xfId="10889"/>
    <cellStyle name="Normal 26 4 2 2 2 2 2 2" xfId="18481"/>
    <cellStyle name="Normal 26 4 2 2 2 2 2 3" xfId="35364"/>
    <cellStyle name="Normal 26 4 2 2 2 2 3" xfId="7114"/>
    <cellStyle name="Normal 26 4 2 2 2 2 3 2" xfId="22268"/>
    <cellStyle name="Normal 26 4 2 2 2 2 3 3" xfId="31589"/>
    <cellStyle name="Normal 26 4 2 2 2 2 4" xfId="14706"/>
    <cellStyle name="Normal 26 4 2 2 2 2 5" xfId="27788"/>
    <cellStyle name="Normal 26 4 2 2 2 3" xfId="2249"/>
    <cellStyle name="Normal 26 4 2 2 2 3 2" xfId="9825"/>
    <cellStyle name="Normal 26 4 2 2 2 3 2 2" xfId="17417"/>
    <cellStyle name="Normal 26 4 2 2 2 3 2 3" xfId="34300"/>
    <cellStyle name="Normal 26 4 2 2 2 3 3" xfId="6050"/>
    <cellStyle name="Normal 26 4 2 2 2 3 3 2" xfId="21204"/>
    <cellStyle name="Normal 26 4 2 2 2 3 3 3" xfId="30525"/>
    <cellStyle name="Normal 26 4 2 2 2 3 4" xfId="13642"/>
    <cellStyle name="Normal 26 4 2 2 2 3 5" xfId="26724"/>
    <cellStyle name="Normal 26 4 2 2 2 4" xfId="8773"/>
    <cellStyle name="Normal 26 4 2 2 2 4 2" xfId="16365"/>
    <cellStyle name="Normal 26 4 2 2 2 4 3" xfId="33248"/>
    <cellStyle name="Normal 26 4 2 2 2 5" xfId="4986"/>
    <cellStyle name="Normal 26 4 2 2 2 5 2" xfId="20140"/>
    <cellStyle name="Normal 26 4 2 2 2 5 3" xfId="29461"/>
    <cellStyle name="Normal 26 4 2 2 2 6" xfId="12590"/>
    <cellStyle name="Normal 26 4 2 2 2 7" xfId="25660"/>
    <cellStyle name="Normal 26 4 2 2 3" xfId="2788"/>
    <cellStyle name="Normal 26 4 2 2 3 2" xfId="10364"/>
    <cellStyle name="Normal 26 4 2 2 3 2 2" xfId="17956"/>
    <cellStyle name="Normal 26 4 2 2 3 2 3" xfId="34839"/>
    <cellStyle name="Normal 26 4 2 2 3 3" xfId="6589"/>
    <cellStyle name="Normal 26 4 2 2 3 3 2" xfId="21743"/>
    <cellStyle name="Normal 26 4 2 2 3 3 3" xfId="31064"/>
    <cellStyle name="Normal 26 4 2 2 3 4" xfId="14181"/>
    <cellStyle name="Normal 26 4 2 2 3 5" xfId="27263"/>
    <cellStyle name="Normal 26 4 2 2 4" xfId="1724"/>
    <cellStyle name="Normal 26 4 2 2 4 2" xfId="9300"/>
    <cellStyle name="Normal 26 4 2 2 4 2 2" xfId="16892"/>
    <cellStyle name="Normal 26 4 2 2 4 2 3" xfId="33775"/>
    <cellStyle name="Normal 26 4 2 2 4 3" xfId="5525"/>
    <cellStyle name="Normal 26 4 2 2 4 3 2" xfId="20679"/>
    <cellStyle name="Normal 26 4 2 2 4 3 3" xfId="30000"/>
    <cellStyle name="Normal 26 4 2 2 4 4" xfId="13117"/>
    <cellStyle name="Normal 26 4 2 2 4 5" xfId="26199"/>
    <cellStyle name="Normal 26 4 2 2 5" xfId="3880"/>
    <cellStyle name="Normal 26 4 2 2 5 2" xfId="11456"/>
    <cellStyle name="Normal 26 4 2 2 5 2 2" xfId="19048"/>
    <cellStyle name="Normal 26 4 2 2 5 2 3" xfId="35931"/>
    <cellStyle name="Normal 26 4 2 2 5 3" xfId="7681"/>
    <cellStyle name="Normal 26 4 2 2 5 3 2" xfId="22835"/>
    <cellStyle name="Normal 26 4 2 2 5 3 3" xfId="32156"/>
    <cellStyle name="Normal 26 4 2 2 5 4" xfId="15273"/>
    <cellStyle name="Normal 26 4 2 2 5 5" xfId="28355"/>
    <cellStyle name="Normal 26 4 2 2 6" xfId="8248"/>
    <cellStyle name="Normal 26 4 2 2 6 2" xfId="15840"/>
    <cellStyle name="Normal 26 4 2 2 6 3" xfId="32723"/>
    <cellStyle name="Normal 26 4 2 2 7" xfId="4461"/>
    <cellStyle name="Normal 26 4 2 2 7 2" xfId="19615"/>
    <cellStyle name="Normal 26 4 2 2 7 3" xfId="28936"/>
    <cellStyle name="Normal 26 4 2 2 8" xfId="12065"/>
    <cellStyle name="Normal 26 4 2 2 8 2" xfId="25135"/>
    <cellStyle name="Normal 26 4 2 2 9" xfId="24605"/>
    <cellStyle name="Normal 26 4 2 3" xfId="897"/>
    <cellStyle name="Normal 26 4 2 3 2" xfId="3052"/>
    <cellStyle name="Normal 26 4 2 3 2 2" xfId="10628"/>
    <cellStyle name="Normal 26 4 2 3 2 2 2" xfId="18220"/>
    <cellStyle name="Normal 26 4 2 3 2 2 3" xfId="35103"/>
    <cellStyle name="Normal 26 4 2 3 2 3" xfId="6853"/>
    <cellStyle name="Normal 26 4 2 3 2 3 2" xfId="22007"/>
    <cellStyle name="Normal 26 4 2 3 2 3 3" xfId="31328"/>
    <cellStyle name="Normal 26 4 2 3 2 4" xfId="14445"/>
    <cellStyle name="Normal 26 4 2 3 2 5" xfId="27527"/>
    <cellStyle name="Normal 26 4 2 3 3" xfId="1988"/>
    <cellStyle name="Normal 26 4 2 3 3 2" xfId="9564"/>
    <cellStyle name="Normal 26 4 2 3 3 2 2" xfId="17156"/>
    <cellStyle name="Normal 26 4 2 3 3 2 3" xfId="34039"/>
    <cellStyle name="Normal 26 4 2 3 3 3" xfId="5789"/>
    <cellStyle name="Normal 26 4 2 3 3 3 2" xfId="20943"/>
    <cellStyle name="Normal 26 4 2 3 3 3 3" xfId="30264"/>
    <cellStyle name="Normal 26 4 2 3 3 4" xfId="13381"/>
    <cellStyle name="Normal 26 4 2 3 3 5" xfId="26463"/>
    <cellStyle name="Normal 26 4 2 3 4" xfId="8512"/>
    <cellStyle name="Normal 26 4 2 3 4 2" xfId="16104"/>
    <cellStyle name="Normal 26 4 2 3 4 3" xfId="32987"/>
    <cellStyle name="Normal 26 4 2 3 5" xfId="4725"/>
    <cellStyle name="Normal 26 4 2 3 5 2" xfId="19879"/>
    <cellStyle name="Normal 26 4 2 3 5 3" xfId="29200"/>
    <cellStyle name="Normal 26 4 2 3 6" xfId="12329"/>
    <cellStyle name="Normal 26 4 2 3 7" xfId="25399"/>
    <cellStyle name="Normal 26 4 2 4" xfId="2527"/>
    <cellStyle name="Normal 26 4 2 4 2" xfId="10103"/>
    <cellStyle name="Normal 26 4 2 4 2 2" xfId="17695"/>
    <cellStyle name="Normal 26 4 2 4 2 3" xfId="34578"/>
    <cellStyle name="Normal 26 4 2 4 3" xfId="6328"/>
    <cellStyle name="Normal 26 4 2 4 3 2" xfId="21482"/>
    <cellStyle name="Normal 26 4 2 4 3 3" xfId="30803"/>
    <cellStyle name="Normal 26 4 2 4 4" xfId="13920"/>
    <cellStyle name="Normal 26 4 2 4 5" xfId="27002"/>
    <cellStyle name="Normal 26 4 2 5" xfId="1463"/>
    <cellStyle name="Normal 26 4 2 5 2" xfId="9039"/>
    <cellStyle name="Normal 26 4 2 5 2 2" xfId="16631"/>
    <cellStyle name="Normal 26 4 2 5 2 3" xfId="33514"/>
    <cellStyle name="Normal 26 4 2 5 3" xfId="5264"/>
    <cellStyle name="Normal 26 4 2 5 3 2" xfId="20418"/>
    <cellStyle name="Normal 26 4 2 5 3 3" xfId="29739"/>
    <cellStyle name="Normal 26 4 2 5 4" xfId="12856"/>
    <cellStyle name="Normal 26 4 2 5 5" xfId="25938"/>
    <cellStyle name="Normal 26 4 2 6" xfId="3619"/>
    <cellStyle name="Normal 26 4 2 6 2" xfId="11195"/>
    <cellStyle name="Normal 26 4 2 6 2 2" xfId="18787"/>
    <cellStyle name="Normal 26 4 2 6 2 3" xfId="35670"/>
    <cellStyle name="Normal 26 4 2 6 3" xfId="7420"/>
    <cellStyle name="Normal 26 4 2 6 3 2" xfId="22574"/>
    <cellStyle name="Normal 26 4 2 6 3 3" xfId="31895"/>
    <cellStyle name="Normal 26 4 2 6 4" xfId="15012"/>
    <cellStyle name="Normal 26 4 2 6 5" xfId="28094"/>
    <cellStyle name="Normal 26 4 2 7" xfId="7987"/>
    <cellStyle name="Normal 26 4 2 7 2" xfId="15579"/>
    <cellStyle name="Normal 26 4 2 7 3" xfId="32462"/>
    <cellStyle name="Normal 26 4 2 8" xfId="4200"/>
    <cellStyle name="Normal 26 4 2 8 2" xfId="19354"/>
    <cellStyle name="Normal 26 4 2 8 3" xfId="28675"/>
    <cellStyle name="Normal 26 4 2 9" xfId="11804"/>
    <cellStyle name="Normal 26 4 2 9 2" xfId="24874"/>
    <cellStyle name="Normal 26 4 3" xfId="503"/>
    <cellStyle name="Normal 26 4 3 2" xfId="1028"/>
    <cellStyle name="Normal 26 4 3 2 2" xfId="3183"/>
    <cellStyle name="Normal 26 4 3 2 2 2" xfId="10759"/>
    <cellStyle name="Normal 26 4 3 2 2 2 2" xfId="18351"/>
    <cellStyle name="Normal 26 4 3 2 2 2 3" xfId="35234"/>
    <cellStyle name="Normal 26 4 3 2 2 3" xfId="6984"/>
    <cellStyle name="Normal 26 4 3 2 2 3 2" xfId="22138"/>
    <cellStyle name="Normal 26 4 3 2 2 3 3" xfId="31459"/>
    <cellStyle name="Normal 26 4 3 2 2 4" xfId="14576"/>
    <cellStyle name="Normal 26 4 3 2 2 5" xfId="27658"/>
    <cellStyle name="Normal 26 4 3 2 3" xfId="2119"/>
    <cellStyle name="Normal 26 4 3 2 3 2" xfId="9695"/>
    <cellStyle name="Normal 26 4 3 2 3 2 2" xfId="17287"/>
    <cellStyle name="Normal 26 4 3 2 3 2 3" xfId="34170"/>
    <cellStyle name="Normal 26 4 3 2 3 3" xfId="5920"/>
    <cellStyle name="Normal 26 4 3 2 3 3 2" xfId="21074"/>
    <cellStyle name="Normal 26 4 3 2 3 3 3" xfId="30395"/>
    <cellStyle name="Normal 26 4 3 2 3 4" xfId="13512"/>
    <cellStyle name="Normal 26 4 3 2 3 5" xfId="26594"/>
    <cellStyle name="Normal 26 4 3 2 4" xfId="8643"/>
    <cellStyle name="Normal 26 4 3 2 4 2" xfId="16235"/>
    <cellStyle name="Normal 26 4 3 2 4 3" xfId="33118"/>
    <cellStyle name="Normal 26 4 3 2 5" xfId="4856"/>
    <cellStyle name="Normal 26 4 3 2 5 2" xfId="20010"/>
    <cellStyle name="Normal 26 4 3 2 5 3" xfId="29331"/>
    <cellStyle name="Normal 26 4 3 2 6" xfId="12460"/>
    <cellStyle name="Normal 26 4 3 2 7" xfId="25530"/>
    <cellStyle name="Normal 26 4 3 3" xfId="2658"/>
    <cellStyle name="Normal 26 4 3 3 2" xfId="10234"/>
    <cellStyle name="Normal 26 4 3 3 2 2" xfId="17826"/>
    <cellStyle name="Normal 26 4 3 3 2 3" xfId="34709"/>
    <cellStyle name="Normal 26 4 3 3 3" xfId="6459"/>
    <cellStyle name="Normal 26 4 3 3 3 2" xfId="21613"/>
    <cellStyle name="Normal 26 4 3 3 3 3" xfId="30934"/>
    <cellStyle name="Normal 26 4 3 3 4" xfId="14051"/>
    <cellStyle name="Normal 26 4 3 3 5" xfId="27133"/>
    <cellStyle name="Normal 26 4 3 4" xfId="1594"/>
    <cellStyle name="Normal 26 4 3 4 2" xfId="9170"/>
    <cellStyle name="Normal 26 4 3 4 2 2" xfId="16762"/>
    <cellStyle name="Normal 26 4 3 4 2 3" xfId="33645"/>
    <cellStyle name="Normal 26 4 3 4 3" xfId="5395"/>
    <cellStyle name="Normal 26 4 3 4 3 2" xfId="20549"/>
    <cellStyle name="Normal 26 4 3 4 3 3" xfId="29870"/>
    <cellStyle name="Normal 26 4 3 4 4" xfId="12987"/>
    <cellStyle name="Normal 26 4 3 4 5" xfId="26069"/>
    <cellStyle name="Normal 26 4 3 5" xfId="3750"/>
    <cellStyle name="Normal 26 4 3 5 2" xfId="11326"/>
    <cellStyle name="Normal 26 4 3 5 2 2" xfId="18918"/>
    <cellStyle name="Normal 26 4 3 5 2 3" xfId="35801"/>
    <cellStyle name="Normal 26 4 3 5 3" xfId="7551"/>
    <cellStyle name="Normal 26 4 3 5 3 2" xfId="22705"/>
    <cellStyle name="Normal 26 4 3 5 3 3" xfId="32026"/>
    <cellStyle name="Normal 26 4 3 5 4" xfId="15143"/>
    <cellStyle name="Normal 26 4 3 5 5" xfId="28225"/>
    <cellStyle name="Normal 26 4 3 6" xfId="8118"/>
    <cellStyle name="Normal 26 4 3 6 2" xfId="15710"/>
    <cellStyle name="Normal 26 4 3 6 3" xfId="32593"/>
    <cellStyle name="Normal 26 4 3 7" xfId="4331"/>
    <cellStyle name="Normal 26 4 3 7 2" xfId="19485"/>
    <cellStyle name="Normal 26 4 3 7 3" xfId="28806"/>
    <cellStyle name="Normal 26 4 3 8" xfId="11935"/>
    <cellStyle name="Normal 26 4 3 8 2" xfId="25005"/>
    <cellStyle name="Normal 26 4 3 9" xfId="24391"/>
    <cellStyle name="Normal 26 4 4" xfId="767"/>
    <cellStyle name="Normal 26 4 4 2" xfId="2922"/>
    <cellStyle name="Normal 26 4 4 2 2" xfId="10498"/>
    <cellStyle name="Normal 26 4 4 2 2 2" xfId="18090"/>
    <cellStyle name="Normal 26 4 4 2 2 3" xfId="34973"/>
    <cellStyle name="Normal 26 4 4 2 3" xfId="6723"/>
    <cellStyle name="Normal 26 4 4 2 3 2" xfId="21877"/>
    <cellStyle name="Normal 26 4 4 2 3 3" xfId="31198"/>
    <cellStyle name="Normal 26 4 4 2 4" xfId="14315"/>
    <cellStyle name="Normal 26 4 4 2 5" xfId="27397"/>
    <cellStyle name="Normal 26 4 4 3" xfId="1858"/>
    <cellStyle name="Normal 26 4 4 3 2" xfId="9434"/>
    <cellStyle name="Normal 26 4 4 3 2 2" xfId="17026"/>
    <cellStyle name="Normal 26 4 4 3 2 3" xfId="33909"/>
    <cellStyle name="Normal 26 4 4 3 3" xfId="5659"/>
    <cellStyle name="Normal 26 4 4 3 3 2" xfId="20813"/>
    <cellStyle name="Normal 26 4 4 3 3 3" xfId="30134"/>
    <cellStyle name="Normal 26 4 4 3 4" xfId="13251"/>
    <cellStyle name="Normal 26 4 4 3 5" xfId="26333"/>
    <cellStyle name="Normal 26 4 4 4" xfId="8382"/>
    <cellStyle name="Normal 26 4 4 4 2" xfId="15974"/>
    <cellStyle name="Normal 26 4 4 4 3" xfId="32857"/>
    <cellStyle name="Normal 26 4 4 5" xfId="4595"/>
    <cellStyle name="Normal 26 4 4 5 2" xfId="19749"/>
    <cellStyle name="Normal 26 4 4 5 3" xfId="29070"/>
    <cellStyle name="Normal 26 4 4 6" xfId="12199"/>
    <cellStyle name="Normal 26 4 4 7" xfId="25269"/>
    <cellStyle name="Normal 26 4 5" xfId="2397"/>
    <cellStyle name="Normal 26 4 5 2" xfId="9973"/>
    <cellStyle name="Normal 26 4 5 2 2" xfId="17565"/>
    <cellStyle name="Normal 26 4 5 2 3" xfId="34448"/>
    <cellStyle name="Normal 26 4 5 3" xfId="6198"/>
    <cellStyle name="Normal 26 4 5 3 2" xfId="21352"/>
    <cellStyle name="Normal 26 4 5 3 3" xfId="30673"/>
    <cellStyle name="Normal 26 4 5 4" xfId="13790"/>
    <cellStyle name="Normal 26 4 5 5" xfId="26872"/>
    <cellStyle name="Normal 26 4 6" xfId="1333"/>
    <cellStyle name="Normal 26 4 6 2" xfId="8909"/>
    <cellStyle name="Normal 26 4 6 2 2" xfId="16501"/>
    <cellStyle name="Normal 26 4 6 2 3" xfId="33384"/>
    <cellStyle name="Normal 26 4 6 3" xfId="5134"/>
    <cellStyle name="Normal 26 4 6 3 2" xfId="20288"/>
    <cellStyle name="Normal 26 4 6 3 3" xfId="29609"/>
    <cellStyle name="Normal 26 4 6 4" xfId="12726"/>
    <cellStyle name="Normal 26 4 6 5" xfId="25808"/>
    <cellStyle name="Normal 26 4 7" xfId="3489"/>
    <cellStyle name="Normal 26 4 7 2" xfId="11065"/>
    <cellStyle name="Normal 26 4 7 2 2" xfId="18657"/>
    <cellStyle name="Normal 26 4 7 2 3" xfId="35540"/>
    <cellStyle name="Normal 26 4 7 3" xfId="7290"/>
    <cellStyle name="Normal 26 4 7 3 2" xfId="22444"/>
    <cellStyle name="Normal 26 4 7 3 3" xfId="31765"/>
    <cellStyle name="Normal 26 4 7 4" xfId="14882"/>
    <cellStyle name="Normal 26 4 7 5" xfId="27964"/>
    <cellStyle name="Normal 26 4 8" xfId="7857"/>
    <cellStyle name="Normal 26 4 8 2" xfId="15449"/>
    <cellStyle name="Normal 26 4 8 3" xfId="32332"/>
    <cellStyle name="Normal 26 4 9" xfId="4070"/>
    <cellStyle name="Normal 26 4 9 2" xfId="19224"/>
    <cellStyle name="Normal 26 4 9 3" xfId="28545"/>
    <cellStyle name="Normal 26 5" xfId="369"/>
    <cellStyle name="Normal 26 5 10" xfId="24149"/>
    <cellStyle name="Normal 26 5 2" xfId="630"/>
    <cellStyle name="Normal 26 5 2 2" xfId="1155"/>
    <cellStyle name="Normal 26 5 2 2 2" xfId="3310"/>
    <cellStyle name="Normal 26 5 2 2 2 2" xfId="10886"/>
    <cellStyle name="Normal 26 5 2 2 2 2 2" xfId="18478"/>
    <cellStyle name="Normal 26 5 2 2 2 2 3" xfId="35361"/>
    <cellStyle name="Normal 26 5 2 2 2 3" xfId="7111"/>
    <cellStyle name="Normal 26 5 2 2 2 3 2" xfId="22265"/>
    <cellStyle name="Normal 26 5 2 2 2 3 3" xfId="31586"/>
    <cellStyle name="Normal 26 5 2 2 2 4" xfId="14703"/>
    <cellStyle name="Normal 26 5 2 2 2 5" xfId="27785"/>
    <cellStyle name="Normal 26 5 2 2 3" xfId="2246"/>
    <cellStyle name="Normal 26 5 2 2 3 2" xfId="9822"/>
    <cellStyle name="Normal 26 5 2 2 3 2 2" xfId="17414"/>
    <cellStyle name="Normal 26 5 2 2 3 2 3" xfId="34297"/>
    <cellStyle name="Normal 26 5 2 2 3 3" xfId="6047"/>
    <cellStyle name="Normal 26 5 2 2 3 3 2" xfId="21201"/>
    <cellStyle name="Normal 26 5 2 2 3 3 3" xfId="30522"/>
    <cellStyle name="Normal 26 5 2 2 3 4" xfId="13639"/>
    <cellStyle name="Normal 26 5 2 2 3 5" xfId="26721"/>
    <cellStyle name="Normal 26 5 2 2 4" xfId="8770"/>
    <cellStyle name="Normal 26 5 2 2 4 2" xfId="16362"/>
    <cellStyle name="Normal 26 5 2 2 4 3" xfId="33245"/>
    <cellStyle name="Normal 26 5 2 2 5" xfId="4983"/>
    <cellStyle name="Normal 26 5 2 2 5 2" xfId="20137"/>
    <cellStyle name="Normal 26 5 2 2 5 3" xfId="29458"/>
    <cellStyle name="Normal 26 5 2 2 6" xfId="12587"/>
    <cellStyle name="Normal 26 5 2 2 7" xfId="25657"/>
    <cellStyle name="Normal 26 5 2 3" xfId="2785"/>
    <cellStyle name="Normal 26 5 2 3 2" xfId="10361"/>
    <cellStyle name="Normal 26 5 2 3 2 2" xfId="17953"/>
    <cellStyle name="Normal 26 5 2 3 2 3" xfId="34836"/>
    <cellStyle name="Normal 26 5 2 3 3" xfId="6586"/>
    <cellStyle name="Normal 26 5 2 3 3 2" xfId="21740"/>
    <cellStyle name="Normal 26 5 2 3 3 3" xfId="31061"/>
    <cellStyle name="Normal 26 5 2 3 4" xfId="14178"/>
    <cellStyle name="Normal 26 5 2 3 5" xfId="27260"/>
    <cellStyle name="Normal 26 5 2 4" xfId="1721"/>
    <cellStyle name="Normal 26 5 2 4 2" xfId="9297"/>
    <cellStyle name="Normal 26 5 2 4 2 2" xfId="16889"/>
    <cellStyle name="Normal 26 5 2 4 2 3" xfId="33772"/>
    <cellStyle name="Normal 26 5 2 4 3" xfId="5522"/>
    <cellStyle name="Normal 26 5 2 4 3 2" xfId="20676"/>
    <cellStyle name="Normal 26 5 2 4 3 3" xfId="29997"/>
    <cellStyle name="Normal 26 5 2 4 4" xfId="13114"/>
    <cellStyle name="Normal 26 5 2 4 5" xfId="26196"/>
    <cellStyle name="Normal 26 5 2 5" xfId="3877"/>
    <cellStyle name="Normal 26 5 2 5 2" xfId="11453"/>
    <cellStyle name="Normal 26 5 2 5 2 2" xfId="19045"/>
    <cellStyle name="Normal 26 5 2 5 2 3" xfId="35928"/>
    <cellStyle name="Normal 26 5 2 5 3" xfId="7678"/>
    <cellStyle name="Normal 26 5 2 5 3 2" xfId="22832"/>
    <cellStyle name="Normal 26 5 2 5 3 3" xfId="32153"/>
    <cellStyle name="Normal 26 5 2 5 4" xfId="15270"/>
    <cellStyle name="Normal 26 5 2 5 5" xfId="28352"/>
    <cellStyle name="Normal 26 5 2 6" xfId="8245"/>
    <cellStyle name="Normal 26 5 2 6 2" xfId="15837"/>
    <cellStyle name="Normal 26 5 2 6 3" xfId="32720"/>
    <cellStyle name="Normal 26 5 2 7" xfId="4458"/>
    <cellStyle name="Normal 26 5 2 7 2" xfId="19612"/>
    <cellStyle name="Normal 26 5 2 7 3" xfId="28933"/>
    <cellStyle name="Normal 26 5 2 8" xfId="12062"/>
    <cellStyle name="Normal 26 5 2 8 2" xfId="25132"/>
    <cellStyle name="Normal 26 5 2 9" xfId="24602"/>
    <cellStyle name="Normal 26 5 3" xfId="894"/>
    <cellStyle name="Normal 26 5 3 2" xfId="3049"/>
    <cellStyle name="Normal 26 5 3 2 2" xfId="10625"/>
    <cellStyle name="Normal 26 5 3 2 2 2" xfId="18217"/>
    <cellStyle name="Normal 26 5 3 2 2 3" xfId="35100"/>
    <cellStyle name="Normal 26 5 3 2 3" xfId="6850"/>
    <cellStyle name="Normal 26 5 3 2 3 2" xfId="22004"/>
    <cellStyle name="Normal 26 5 3 2 3 3" xfId="31325"/>
    <cellStyle name="Normal 26 5 3 2 4" xfId="14442"/>
    <cellStyle name="Normal 26 5 3 2 5" xfId="27524"/>
    <cellStyle name="Normal 26 5 3 3" xfId="1985"/>
    <cellStyle name="Normal 26 5 3 3 2" xfId="9561"/>
    <cellStyle name="Normal 26 5 3 3 2 2" xfId="17153"/>
    <cellStyle name="Normal 26 5 3 3 2 3" xfId="34036"/>
    <cellStyle name="Normal 26 5 3 3 3" xfId="5786"/>
    <cellStyle name="Normal 26 5 3 3 3 2" xfId="20940"/>
    <cellStyle name="Normal 26 5 3 3 3 3" xfId="30261"/>
    <cellStyle name="Normal 26 5 3 3 4" xfId="13378"/>
    <cellStyle name="Normal 26 5 3 3 5" xfId="26460"/>
    <cellStyle name="Normal 26 5 3 4" xfId="8509"/>
    <cellStyle name="Normal 26 5 3 4 2" xfId="16101"/>
    <cellStyle name="Normal 26 5 3 4 3" xfId="32984"/>
    <cellStyle name="Normal 26 5 3 5" xfId="4722"/>
    <cellStyle name="Normal 26 5 3 5 2" xfId="19876"/>
    <cellStyle name="Normal 26 5 3 5 3" xfId="29197"/>
    <cellStyle name="Normal 26 5 3 6" xfId="12326"/>
    <cellStyle name="Normal 26 5 3 7" xfId="25396"/>
    <cellStyle name="Normal 26 5 4" xfId="2524"/>
    <cellStyle name="Normal 26 5 4 2" xfId="10100"/>
    <cellStyle name="Normal 26 5 4 2 2" xfId="17692"/>
    <cellStyle name="Normal 26 5 4 2 3" xfId="34575"/>
    <cellStyle name="Normal 26 5 4 3" xfId="6325"/>
    <cellStyle name="Normal 26 5 4 3 2" xfId="21479"/>
    <cellStyle name="Normal 26 5 4 3 3" xfId="30800"/>
    <cellStyle name="Normal 26 5 4 4" xfId="13917"/>
    <cellStyle name="Normal 26 5 4 5" xfId="26999"/>
    <cellStyle name="Normal 26 5 5" xfId="1460"/>
    <cellStyle name="Normal 26 5 5 2" xfId="9036"/>
    <cellStyle name="Normal 26 5 5 2 2" xfId="16628"/>
    <cellStyle name="Normal 26 5 5 2 3" xfId="33511"/>
    <cellStyle name="Normal 26 5 5 3" xfId="5261"/>
    <cellStyle name="Normal 26 5 5 3 2" xfId="20415"/>
    <cellStyle name="Normal 26 5 5 3 3" xfId="29736"/>
    <cellStyle name="Normal 26 5 5 4" xfId="12853"/>
    <cellStyle name="Normal 26 5 5 5" xfId="25935"/>
    <cellStyle name="Normal 26 5 6" xfId="3616"/>
    <cellStyle name="Normal 26 5 6 2" xfId="11192"/>
    <cellStyle name="Normal 26 5 6 2 2" xfId="18784"/>
    <cellStyle name="Normal 26 5 6 2 3" xfId="35667"/>
    <cellStyle name="Normal 26 5 6 3" xfId="7417"/>
    <cellStyle name="Normal 26 5 6 3 2" xfId="22571"/>
    <cellStyle name="Normal 26 5 6 3 3" xfId="31892"/>
    <cellStyle name="Normal 26 5 6 4" xfId="15009"/>
    <cellStyle name="Normal 26 5 6 5" xfId="28091"/>
    <cellStyle name="Normal 26 5 7" xfId="7984"/>
    <cellStyle name="Normal 26 5 7 2" xfId="15576"/>
    <cellStyle name="Normal 26 5 7 3" xfId="32459"/>
    <cellStyle name="Normal 26 5 8" xfId="4197"/>
    <cellStyle name="Normal 26 5 8 2" xfId="19351"/>
    <cellStyle name="Normal 26 5 8 3" xfId="28672"/>
    <cellStyle name="Normal 26 5 9" xfId="11801"/>
    <cellStyle name="Normal 26 5 9 2" xfId="24871"/>
    <cellStyle name="Normal 26 6" xfId="500"/>
    <cellStyle name="Normal 26 6 2" xfId="1025"/>
    <cellStyle name="Normal 26 6 2 2" xfId="3180"/>
    <cellStyle name="Normal 26 6 2 2 2" xfId="10756"/>
    <cellStyle name="Normal 26 6 2 2 2 2" xfId="18348"/>
    <cellStyle name="Normal 26 6 2 2 2 3" xfId="35231"/>
    <cellStyle name="Normal 26 6 2 2 3" xfId="6981"/>
    <cellStyle name="Normal 26 6 2 2 3 2" xfId="22135"/>
    <cellStyle name="Normal 26 6 2 2 3 3" xfId="31456"/>
    <cellStyle name="Normal 26 6 2 2 4" xfId="14573"/>
    <cellStyle name="Normal 26 6 2 2 5" xfId="27655"/>
    <cellStyle name="Normal 26 6 2 3" xfId="2116"/>
    <cellStyle name="Normal 26 6 2 3 2" xfId="9692"/>
    <cellStyle name="Normal 26 6 2 3 2 2" xfId="17284"/>
    <cellStyle name="Normal 26 6 2 3 2 3" xfId="34167"/>
    <cellStyle name="Normal 26 6 2 3 3" xfId="5917"/>
    <cellStyle name="Normal 26 6 2 3 3 2" xfId="21071"/>
    <cellStyle name="Normal 26 6 2 3 3 3" xfId="30392"/>
    <cellStyle name="Normal 26 6 2 3 4" xfId="13509"/>
    <cellStyle name="Normal 26 6 2 3 5" xfId="26591"/>
    <cellStyle name="Normal 26 6 2 4" xfId="8640"/>
    <cellStyle name="Normal 26 6 2 4 2" xfId="16232"/>
    <cellStyle name="Normal 26 6 2 4 3" xfId="33115"/>
    <cellStyle name="Normal 26 6 2 5" xfId="4853"/>
    <cellStyle name="Normal 26 6 2 5 2" xfId="20007"/>
    <cellStyle name="Normal 26 6 2 5 3" xfId="29328"/>
    <cellStyle name="Normal 26 6 2 6" xfId="12457"/>
    <cellStyle name="Normal 26 6 2 7" xfId="25527"/>
    <cellStyle name="Normal 26 6 3" xfId="2655"/>
    <cellStyle name="Normal 26 6 3 2" xfId="10231"/>
    <cellStyle name="Normal 26 6 3 2 2" xfId="17823"/>
    <cellStyle name="Normal 26 6 3 2 3" xfId="34706"/>
    <cellStyle name="Normal 26 6 3 3" xfId="6456"/>
    <cellStyle name="Normal 26 6 3 3 2" xfId="21610"/>
    <cellStyle name="Normal 26 6 3 3 3" xfId="30931"/>
    <cellStyle name="Normal 26 6 3 4" xfId="14048"/>
    <cellStyle name="Normal 26 6 3 5" xfId="27130"/>
    <cellStyle name="Normal 26 6 4" xfId="1591"/>
    <cellStyle name="Normal 26 6 4 2" xfId="9167"/>
    <cellStyle name="Normal 26 6 4 2 2" xfId="16759"/>
    <cellStyle name="Normal 26 6 4 2 3" xfId="33642"/>
    <cellStyle name="Normal 26 6 4 3" xfId="5392"/>
    <cellStyle name="Normal 26 6 4 3 2" xfId="20546"/>
    <cellStyle name="Normal 26 6 4 3 3" xfId="29867"/>
    <cellStyle name="Normal 26 6 4 4" xfId="12984"/>
    <cellStyle name="Normal 26 6 4 5" xfId="26066"/>
    <cellStyle name="Normal 26 6 5" xfId="3747"/>
    <cellStyle name="Normal 26 6 5 2" xfId="11323"/>
    <cellStyle name="Normal 26 6 5 2 2" xfId="18915"/>
    <cellStyle name="Normal 26 6 5 2 3" xfId="35798"/>
    <cellStyle name="Normal 26 6 5 3" xfId="7548"/>
    <cellStyle name="Normal 26 6 5 3 2" xfId="22702"/>
    <cellStyle name="Normal 26 6 5 3 3" xfId="32023"/>
    <cellStyle name="Normal 26 6 5 4" xfId="15140"/>
    <cellStyle name="Normal 26 6 5 5" xfId="28222"/>
    <cellStyle name="Normal 26 6 6" xfId="8115"/>
    <cellStyle name="Normal 26 6 6 2" xfId="15707"/>
    <cellStyle name="Normal 26 6 6 3" xfId="32590"/>
    <cellStyle name="Normal 26 6 7" xfId="4328"/>
    <cellStyle name="Normal 26 6 7 2" xfId="19482"/>
    <cellStyle name="Normal 26 6 7 3" xfId="28803"/>
    <cellStyle name="Normal 26 6 8" xfId="11932"/>
    <cellStyle name="Normal 26 6 8 2" xfId="25002"/>
    <cellStyle name="Normal 26 6 9" xfId="24388"/>
    <cellStyle name="Normal 26 7" xfId="764"/>
    <cellStyle name="Normal 26 7 2" xfId="2919"/>
    <cellStyle name="Normal 26 7 2 2" xfId="10495"/>
    <cellStyle name="Normal 26 7 2 2 2" xfId="18087"/>
    <cellStyle name="Normal 26 7 2 2 3" xfId="34970"/>
    <cellStyle name="Normal 26 7 2 3" xfId="6720"/>
    <cellStyle name="Normal 26 7 2 3 2" xfId="21874"/>
    <cellStyle name="Normal 26 7 2 3 3" xfId="31195"/>
    <cellStyle name="Normal 26 7 2 4" xfId="14312"/>
    <cellStyle name="Normal 26 7 2 5" xfId="27394"/>
    <cellStyle name="Normal 26 7 3" xfId="1855"/>
    <cellStyle name="Normal 26 7 3 2" xfId="9431"/>
    <cellStyle name="Normal 26 7 3 2 2" xfId="17023"/>
    <cellStyle name="Normal 26 7 3 2 3" xfId="33906"/>
    <cellStyle name="Normal 26 7 3 3" xfId="5656"/>
    <cellStyle name="Normal 26 7 3 3 2" xfId="20810"/>
    <cellStyle name="Normal 26 7 3 3 3" xfId="30131"/>
    <cellStyle name="Normal 26 7 3 4" xfId="13248"/>
    <cellStyle name="Normal 26 7 3 5" xfId="26330"/>
    <cellStyle name="Normal 26 7 4" xfId="8379"/>
    <cellStyle name="Normal 26 7 4 2" xfId="15971"/>
    <cellStyle name="Normal 26 7 4 3" xfId="32854"/>
    <cellStyle name="Normal 26 7 5" xfId="4592"/>
    <cellStyle name="Normal 26 7 5 2" xfId="19746"/>
    <cellStyle name="Normal 26 7 5 3" xfId="29067"/>
    <cellStyle name="Normal 26 7 6" xfId="12196"/>
    <cellStyle name="Normal 26 7 7" xfId="25266"/>
    <cellStyle name="Normal 26 8" xfId="2394"/>
    <cellStyle name="Normal 26 8 2" xfId="9970"/>
    <cellStyle name="Normal 26 8 2 2" xfId="17562"/>
    <cellStyle name="Normal 26 8 2 3" xfId="34445"/>
    <cellStyle name="Normal 26 8 3" xfId="6195"/>
    <cellStyle name="Normal 26 8 3 2" xfId="21349"/>
    <cellStyle name="Normal 26 8 3 3" xfId="30670"/>
    <cellStyle name="Normal 26 8 4" xfId="13787"/>
    <cellStyle name="Normal 26 8 5" xfId="26869"/>
    <cellStyle name="Normal 26 9" xfId="1330"/>
    <cellStyle name="Normal 26 9 2" xfId="8906"/>
    <cellStyle name="Normal 26 9 2 2" xfId="16498"/>
    <cellStyle name="Normal 26 9 2 3" xfId="33381"/>
    <cellStyle name="Normal 26 9 3" xfId="5131"/>
    <cellStyle name="Normal 26 9 3 2" xfId="20285"/>
    <cellStyle name="Normal 26 9 3 3" xfId="29606"/>
    <cellStyle name="Normal 26 9 4" xfId="12723"/>
    <cellStyle name="Normal 26 9 5" xfId="25805"/>
    <cellStyle name="Normal 27" xfId="225"/>
    <cellStyle name="Normal 27 10" xfId="3490"/>
    <cellStyle name="Normal 27 10 2" xfId="11066"/>
    <cellStyle name="Normal 27 10 2 2" xfId="18658"/>
    <cellStyle name="Normal 27 10 2 3" xfId="35541"/>
    <cellStyle name="Normal 27 10 3" xfId="7291"/>
    <cellStyle name="Normal 27 10 3 2" xfId="22445"/>
    <cellStyle name="Normal 27 10 3 3" xfId="31766"/>
    <cellStyle name="Normal 27 10 4" xfId="14883"/>
    <cellStyle name="Normal 27 10 5" xfId="27965"/>
    <cellStyle name="Normal 27 11" xfId="7858"/>
    <cellStyle name="Normal 27 11 2" xfId="15450"/>
    <cellStyle name="Normal 27 11 3" xfId="32333"/>
    <cellStyle name="Normal 27 12" xfId="4071"/>
    <cellStyle name="Normal 27 12 2" xfId="19225"/>
    <cellStyle name="Normal 27 12 3" xfId="28546"/>
    <cellStyle name="Normal 27 13" xfId="11675"/>
    <cellStyle name="Normal 27 13 2" xfId="24745"/>
    <cellStyle name="Normal 27 14" xfId="23262"/>
    <cellStyle name="Normal 27 2" xfId="226"/>
    <cellStyle name="Normal 27 2 10" xfId="11676"/>
    <cellStyle name="Normal 27 2 10 2" xfId="24746"/>
    <cellStyle name="Normal 27 2 11" xfId="23294"/>
    <cellStyle name="Normal 27 2 2" xfId="374"/>
    <cellStyle name="Normal 27 2 2 10" xfId="24154"/>
    <cellStyle name="Normal 27 2 2 2" xfId="635"/>
    <cellStyle name="Normal 27 2 2 2 2" xfId="1160"/>
    <cellStyle name="Normal 27 2 2 2 2 2" xfId="3315"/>
    <cellStyle name="Normal 27 2 2 2 2 2 2" xfId="10891"/>
    <cellStyle name="Normal 27 2 2 2 2 2 2 2" xfId="18483"/>
    <cellStyle name="Normal 27 2 2 2 2 2 2 3" xfId="35366"/>
    <cellStyle name="Normal 27 2 2 2 2 2 3" xfId="7116"/>
    <cellStyle name="Normal 27 2 2 2 2 2 3 2" xfId="22270"/>
    <cellStyle name="Normal 27 2 2 2 2 2 3 3" xfId="31591"/>
    <cellStyle name="Normal 27 2 2 2 2 2 4" xfId="14708"/>
    <cellStyle name="Normal 27 2 2 2 2 2 5" xfId="27790"/>
    <cellStyle name="Normal 27 2 2 2 2 3" xfId="2251"/>
    <cellStyle name="Normal 27 2 2 2 2 3 2" xfId="9827"/>
    <cellStyle name="Normal 27 2 2 2 2 3 2 2" xfId="17419"/>
    <cellStyle name="Normal 27 2 2 2 2 3 2 3" xfId="34302"/>
    <cellStyle name="Normal 27 2 2 2 2 3 3" xfId="6052"/>
    <cellStyle name="Normal 27 2 2 2 2 3 3 2" xfId="21206"/>
    <cellStyle name="Normal 27 2 2 2 2 3 3 3" xfId="30527"/>
    <cellStyle name="Normal 27 2 2 2 2 3 4" xfId="13644"/>
    <cellStyle name="Normal 27 2 2 2 2 3 5" xfId="26726"/>
    <cellStyle name="Normal 27 2 2 2 2 4" xfId="8775"/>
    <cellStyle name="Normal 27 2 2 2 2 4 2" xfId="16367"/>
    <cellStyle name="Normal 27 2 2 2 2 4 3" xfId="33250"/>
    <cellStyle name="Normal 27 2 2 2 2 5" xfId="4988"/>
    <cellStyle name="Normal 27 2 2 2 2 5 2" xfId="20142"/>
    <cellStyle name="Normal 27 2 2 2 2 5 3" xfId="29463"/>
    <cellStyle name="Normal 27 2 2 2 2 6" xfId="12592"/>
    <cellStyle name="Normal 27 2 2 2 2 7" xfId="25662"/>
    <cellStyle name="Normal 27 2 2 2 3" xfId="2790"/>
    <cellStyle name="Normal 27 2 2 2 3 2" xfId="10366"/>
    <cellStyle name="Normal 27 2 2 2 3 2 2" xfId="17958"/>
    <cellStyle name="Normal 27 2 2 2 3 2 3" xfId="34841"/>
    <cellStyle name="Normal 27 2 2 2 3 3" xfId="6591"/>
    <cellStyle name="Normal 27 2 2 2 3 3 2" xfId="21745"/>
    <cellStyle name="Normal 27 2 2 2 3 3 3" xfId="31066"/>
    <cellStyle name="Normal 27 2 2 2 3 4" xfId="14183"/>
    <cellStyle name="Normal 27 2 2 2 3 5" xfId="27265"/>
    <cellStyle name="Normal 27 2 2 2 4" xfId="1726"/>
    <cellStyle name="Normal 27 2 2 2 4 2" xfId="9302"/>
    <cellStyle name="Normal 27 2 2 2 4 2 2" xfId="16894"/>
    <cellStyle name="Normal 27 2 2 2 4 2 3" xfId="33777"/>
    <cellStyle name="Normal 27 2 2 2 4 3" xfId="5527"/>
    <cellStyle name="Normal 27 2 2 2 4 3 2" xfId="20681"/>
    <cellStyle name="Normal 27 2 2 2 4 3 3" xfId="30002"/>
    <cellStyle name="Normal 27 2 2 2 4 4" xfId="13119"/>
    <cellStyle name="Normal 27 2 2 2 4 5" xfId="26201"/>
    <cellStyle name="Normal 27 2 2 2 5" xfId="3882"/>
    <cellStyle name="Normal 27 2 2 2 5 2" xfId="11458"/>
    <cellStyle name="Normal 27 2 2 2 5 2 2" xfId="19050"/>
    <cellStyle name="Normal 27 2 2 2 5 2 3" xfId="35933"/>
    <cellStyle name="Normal 27 2 2 2 5 3" xfId="7683"/>
    <cellStyle name="Normal 27 2 2 2 5 3 2" xfId="22837"/>
    <cellStyle name="Normal 27 2 2 2 5 3 3" xfId="32158"/>
    <cellStyle name="Normal 27 2 2 2 5 4" xfId="15275"/>
    <cellStyle name="Normal 27 2 2 2 5 5" xfId="28357"/>
    <cellStyle name="Normal 27 2 2 2 6" xfId="8250"/>
    <cellStyle name="Normal 27 2 2 2 6 2" xfId="15842"/>
    <cellStyle name="Normal 27 2 2 2 6 3" xfId="32725"/>
    <cellStyle name="Normal 27 2 2 2 7" xfId="4463"/>
    <cellStyle name="Normal 27 2 2 2 7 2" xfId="19617"/>
    <cellStyle name="Normal 27 2 2 2 7 3" xfId="28938"/>
    <cellStyle name="Normal 27 2 2 2 8" xfId="12067"/>
    <cellStyle name="Normal 27 2 2 2 8 2" xfId="25137"/>
    <cellStyle name="Normal 27 2 2 2 9" xfId="24607"/>
    <cellStyle name="Normal 27 2 2 3" xfId="899"/>
    <cellStyle name="Normal 27 2 2 3 2" xfId="3054"/>
    <cellStyle name="Normal 27 2 2 3 2 2" xfId="10630"/>
    <cellStyle name="Normal 27 2 2 3 2 2 2" xfId="18222"/>
    <cellStyle name="Normal 27 2 2 3 2 2 3" xfId="35105"/>
    <cellStyle name="Normal 27 2 2 3 2 3" xfId="6855"/>
    <cellStyle name="Normal 27 2 2 3 2 3 2" xfId="22009"/>
    <cellStyle name="Normal 27 2 2 3 2 3 3" xfId="31330"/>
    <cellStyle name="Normal 27 2 2 3 2 4" xfId="14447"/>
    <cellStyle name="Normal 27 2 2 3 2 5" xfId="27529"/>
    <cellStyle name="Normal 27 2 2 3 3" xfId="1990"/>
    <cellStyle name="Normal 27 2 2 3 3 2" xfId="9566"/>
    <cellStyle name="Normal 27 2 2 3 3 2 2" xfId="17158"/>
    <cellStyle name="Normal 27 2 2 3 3 2 3" xfId="34041"/>
    <cellStyle name="Normal 27 2 2 3 3 3" xfId="5791"/>
    <cellStyle name="Normal 27 2 2 3 3 3 2" xfId="20945"/>
    <cellStyle name="Normal 27 2 2 3 3 3 3" xfId="30266"/>
    <cellStyle name="Normal 27 2 2 3 3 4" xfId="13383"/>
    <cellStyle name="Normal 27 2 2 3 3 5" xfId="26465"/>
    <cellStyle name="Normal 27 2 2 3 4" xfId="8514"/>
    <cellStyle name="Normal 27 2 2 3 4 2" xfId="16106"/>
    <cellStyle name="Normal 27 2 2 3 4 3" xfId="32989"/>
    <cellStyle name="Normal 27 2 2 3 5" xfId="4727"/>
    <cellStyle name="Normal 27 2 2 3 5 2" xfId="19881"/>
    <cellStyle name="Normal 27 2 2 3 5 3" xfId="29202"/>
    <cellStyle name="Normal 27 2 2 3 6" xfId="12331"/>
    <cellStyle name="Normal 27 2 2 3 7" xfId="25401"/>
    <cellStyle name="Normal 27 2 2 4" xfId="2529"/>
    <cellStyle name="Normal 27 2 2 4 2" xfId="10105"/>
    <cellStyle name="Normal 27 2 2 4 2 2" xfId="17697"/>
    <cellStyle name="Normal 27 2 2 4 2 3" xfId="34580"/>
    <cellStyle name="Normal 27 2 2 4 3" xfId="6330"/>
    <cellStyle name="Normal 27 2 2 4 3 2" xfId="21484"/>
    <cellStyle name="Normal 27 2 2 4 3 3" xfId="30805"/>
    <cellStyle name="Normal 27 2 2 4 4" xfId="13922"/>
    <cellStyle name="Normal 27 2 2 4 5" xfId="27004"/>
    <cellStyle name="Normal 27 2 2 5" xfId="1465"/>
    <cellStyle name="Normal 27 2 2 5 2" xfId="9041"/>
    <cellStyle name="Normal 27 2 2 5 2 2" xfId="16633"/>
    <cellStyle name="Normal 27 2 2 5 2 3" xfId="33516"/>
    <cellStyle name="Normal 27 2 2 5 3" xfId="5266"/>
    <cellStyle name="Normal 27 2 2 5 3 2" xfId="20420"/>
    <cellStyle name="Normal 27 2 2 5 3 3" xfId="29741"/>
    <cellStyle name="Normal 27 2 2 5 4" xfId="12858"/>
    <cellStyle name="Normal 27 2 2 5 5" xfId="25940"/>
    <cellStyle name="Normal 27 2 2 6" xfId="3621"/>
    <cellStyle name="Normal 27 2 2 6 2" xfId="11197"/>
    <cellStyle name="Normal 27 2 2 6 2 2" xfId="18789"/>
    <cellStyle name="Normal 27 2 2 6 2 3" xfId="35672"/>
    <cellStyle name="Normal 27 2 2 6 3" xfId="7422"/>
    <cellStyle name="Normal 27 2 2 6 3 2" xfId="22576"/>
    <cellStyle name="Normal 27 2 2 6 3 3" xfId="31897"/>
    <cellStyle name="Normal 27 2 2 6 4" xfId="15014"/>
    <cellStyle name="Normal 27 2 2 6 5" xfId="28096"/>
    <cellStyle name="Normal 27 2 2 7" xfId="7989"/>
    <cellStyle name="Normal 27 2 2 7 2" xfId="15581"/>
    <cellStyle name="Normal 27 2 2 7 3" xfId="32464"/>
    <cellStyle name="Normal 27 2 2 8" xfId="4202"/>
    <cellStyle name="Normal 27 2 2 8 2" xfId="19356"/>
    <cellStyle name="Normal 27 2 2 8 3" xfId="28677"/>
    <cellStyle name="Normal 27 2 2 9" xfId="11806"/>
    <cellStyle name="Normal 27 2 2 9 2" xfId="24876"/>
    <cellStyle name="Normal 27 2 3" xfId="505"/>
    <cellStyle name="Normal 27 2 3 2" xfId="1030"/>
    <cellStyle name="Normal 27 2 3 2 2" xfId="3185"/>
    <cellStyle name="Normal 27 2 3 2 2 2" xfId="10761"/>
    <cellStyle name="Normal 27 2 3 2 2 2 2" xfId="18353"/>
    <cellStyle name="Normal 27 2 3 2 2 2 3" xfId="35236"/>
    <cellStyle name="Normal 27 2 3 2 2 3" xfId="6986"/>
    <cellStyle name="Normal 27 2 3 2 2 3 2" xfId="22140"/>
    <cellStyle name="Normal 27 2 3 2 2 3 3" xfId="31461"/>
    <cellStyle name="Normal 27 2 3 2 2 4" xfId="14578"/>
    <cellStyle name="Normal 27 2 3 2 2 5" xfId="27660"/>
    <cellStyle name="Normal 27 2 3 2 3" xfId="2121"/>
    <cellStyle name="Normal 27 2 3 2 3 2" xfId="9697"/>
    <cellStyle name="Normal 27 2 3 2 3 2 2" xfId="17289"/>
    <cellStyle name="Normal 27 2 3 2 3 2 3" xfId="34172"/>
    <cellStyle name="Normal 27 2 3 2 3 3" xfId="5922"/>
    <cellStyle name="Normal 27 2 3 2 3 3 2" xfId="21076"/>
    <cellStyle name="Normal 27 2 3 2 3 3 3" xfId="30397"/>
    <cellStyle name="Normal 27 2 3 2 3 4" xfId="13514"/>
    <cellStyle name="Normal 27 2 3 2 3 5" xfId="26596"/>
    <cellStyle name="Normal 27 2 3 2 4" xfId="8645"/>
    <cellStyle name="Normal 27 2 3 2 4 2" xfId="16237"/>
    <cellStyle name="Normal 27 2 3 2 4 3" xfId="33120"/>
    <cellStyle name="Normal 27 2 3 2 5" xfId="4858"/>
    <cellStyle name="Normal 27 2 3 2 5 2" xfId="20012"/>
    <cellStyle name="Normal 27 2 3 2 5 3" xfId="29333"/>
    <cellStyle name="Normal 27 2 3 2 6" xfId="12462"/>
    <cellStyle name="Normal 27 2 3 2 7" xfId="25532"/>
    <cellStyle name="Normal 27 2 3 3" xfId="2660"/>
    <cellStyle name="Normal 27 2 3 3 2" xfId="10236"/>
    <cellStyle name="Normal 27 2 3 3 2 2" xfId="17828"/>
    <cellStyle name="Normal 27 2 3 3 2 3" xfId="34711"/>
    <cellStyle name="Normal 27 2 3 3 3" xfId="6461"/>
    <cellStyle name="Normal 27 2 3 3 3 2" xfId="21615"/>
    <cellStyle name="Normal 27 2 3 3 3 3" xfId="30936"/>
    <cellStyle name="Normal 27 2 3 3 4" xfId="14053"/>
    <cellStyle name="Normal 27 2 3 3 5" xfId="27135"/>
    <cellStyle name="Normal 27 2 3 4" xfId="1596"/>
    <cellStyle name="Normal 27 2 3 4 2" xfId="9172"/>
    <cellStyle name="Normal 27 2 3 4 2 2" xfId="16764"/>
    <cellStyle name="Normal 27 2 3 4 2 3" xfId="33647"/>
    <cellStyle name="Normal 27 2 3 4 3" xfId="5397"/>
    <cellStyle name="Normal 27 2 3 4 3 2" xfId="20551"/>
    <cellStyle name="Normal 27 2 3 4 3 3" xfId="29872"/>
    <cellStyle name="Normal 27 2 3 4 4" xfId="12989"/>
    <cellStyle name="Normal 27 2 3 4 5" xfId="26071"/>
    <cellStyle name="Normal 27 2 3 5" xfId="3752"/>
    <cellStyle name="Normal 27 2 3 5 2" xfId="11328"/>
    <cellStyle name="Normal 27 2 3 5 2 2" xfId="18920"/>
    <cellStyle name="Normal 27 2 3 5 2 3" xfId="35803"/>
    <cellStyle name="Normal 27 2 3 5 3" xfId="7553"/>
    <cellStyle name="Normal 27 2 3 5 3 2" xfId="22707"/>
    <cellStyle name="Normal 27 2 3 5 3 3" xfId="32028"/>
    <cellStyle name="Normal 27 2 3 5 4" xfId="15145"/>
    <cellStyle name="Normal 27 2 3 5 5" xfId="28227"/>
    <cellStyle name="Normal 27 2 3 6" xfId="8120"/>
    <cellStyle name="Normal 27 2 3 6 2" xfId="15712"/>
    <cellStyle name="Normal 27 2 3 6 3" xfId="32595"/>
    <cellStyle name="Normal 27 2 3 7" xfId="4333"/>
    <cellStyle name="Normal 27 2 3 7 2" xfId="19487"/>
    <cellStyle name="Normal 27 2 3 7 3" xfId="28808"/>
    <cellStyle name="Normal 27 2 3 8" xfId="11937"/>
    <cellStyle name="Normal 27 2 3 8 2" xfId="25007"/>
    <cellStyle name="Normal 27 2 3 9" xfId="24393"/>
    <cellStyle name="Normal 27 2 4" xfId="769"/>
    <cellStyle name="Normal 27 2 4 2" xfId="2924"/>
    <cellStyle name="Normal 27 2 4 2 2" xfId="10500"/>
    <cellStyle name="Normal 27 2 4 2 2 2" xfId="18092"/>
    <cellStyle name="Normal 27 2 4 2 2 3" xfId="34975"/>
    <cellStyle name="Normal 27 2 4 2 3" xfId="6725"/>
    <cellStyle name="Normal 27 2 4 2 3 2" xfId="21879"/>
    <cellStyle name="Normal 27 2 4 2 3 3" xfId="31200"/>
    <cellStyle name="Normal 27 2 4 2 4" xfId="14317"/>
    <cellStyle name="Normal 27 2 4 2 5" xfId="27399"/>
    <cellStyle name="Normal 27 2 4 3" xfId="1860"/>
    <cellStyle name="Normal 27 2 4 3 2" xfId="9436"/>
    <cellStyle name="Normal 27 2 4 3 2 2" xfId="17028"/>
    <cellStyle name="Normal 27 2 4 3 2 3" xfId="33911"/>
    <cellStyle name="Normal 27 2 4 3 3" xfId="5661"/>
    <cellStyle name="Normal 27 2 4 3 3 2" xfId="20815"/>
    <cellStyle name="Normal 27 2 4 3 3 3" xfId="30136"/>
    <cellStyle name="Normal 27 2 4 3 4" xfId="13253"/>
    <cellStyle name="Normal 27 2 4 3 5" xfId="26335"/>
    <cellStyle name="Normal 27 2 4 4" xfId="8384"/>
    <cellStyle name="Normal 27 2 4 4 2" xfId="15976"/>
    <cellStyle name="Normal 27 2 4 4 3" xfId="32859"/>
    <cellStyle name="Normal 27 2 4 5" xfId="4597"/>
    <cellStyle name="Normal 27 2 4 5 2" xfId="19751"/>
    <cellStyle name="Normal 27 2 4 5 3" xfId="29072"/>
    <cellStyle name="Normal 27 2 4 6" xfId="12201"/>
    <cellStyle name="Normal 27 2 4 7" xfId="25271"/>
    <cellStyle name="Normal 27 2 5" xfId="2399"/>
    <cellStyle name="Normal 27 2 5 2" xfId="9975"/>
    <cellStyle name="Normal 27 2 5 2 2" xfId="17567"/>
    <cellStyle name="Normal 27 2 5 2 3" xfId="34450"/>
    <cellStyle name="Normal 27 2 5 3" xfId="6200"/>
    <cellStyle name="Normal 27 2 5 3 2" xfId="21354"/>
    <cellStyle name="Normal 27 2 5 3 3" xfId="30675"/>
    <cellStyle name="Normal 27 2 5 4" xfId="13792"/>
    <cellStyle name="Normal 27 2 5 5" xfId="26874"/>
    <cellStyle name="Normal 27 2 6" xfId="1335"/>
    <cellStyle name="Normal 27 2 6 2" xfId="8911"/>
    <cellStyle name="Normal 27 2 6 2 2" xfId="16503"/>
    <cellStyle name="Normal 27 2 6 2 3" xfId="33386"/>
    <cellStyle name="Normal 27 2 6 3" xfId="5136"/>
    <cellStyle name="Normal 27 2 6 3 2" xfId="20290"/>
    <cellStyle name="Normal 27 2 6 3 3" xfId="29611"/>
    <cellStyle name="Normal 27 2 6 4" xfId="12728"/>
    <cellStyle name="Normal 27 2 6 5" xfId="25810"/>
    <cellStyle name="Normal 27 2 7" xfId="3491"/>
    <cellStyle name="Normal 27 2 7 2" xfId="11067"/>
    <cellStyle name="Normal 27 2 7 2 2" xfId="18659"/>
    <cellStyle name="Normal 27 2 7 2 3" xfId="35542"/>
    <cellStyle name="Normal 27 2 7 3" xfId="7292"/>
    <cellStyle name="Normal 27 2 7 3 2" xfId="22446"/>
    <cellStyle name="Normal 27 2 7 3 3" xfId="31767"/>
    <cellStyle name="Normal 27 2 7 4" xfId="14884"/>
    <cellStyle name="Normal 27 2 7 5" xfId="27966"/>
    <cellStyle name="Normal 27 2 8" xfId="7859"/>
    <cellStyle name="Normal 27 2 8 2" xfId="15451"/>
    <cellStyle name="Normal 27 2 8 3" xfId="32334"/>
    <cellStyle name="Normal 27 2 9" xfId="4072"/>
    <cellStyle name="Normal 27 2 9 2" xfId="19226"/>
    <cellStyle name="Normal 27 2 9 3" xfId="28547"/>
    <cellStyle name="Normal 27 3" xfId="227"/>
    <cellStyle name="Normal 27 3 10" xfId="11677"/>
    <cellStyle name="Normal 27 3 10 2" xfId="24747"/>
    <cellStyle name="Normal 27 3 11" xfId="23323"/>
    <cellStyle name="Normal 27 3 2" xfId="375"/>
    <cellStyle name="Normal 27 3 2 10" xfId="24155"/>
    <cellStyle name="Normal 27 3 2 2" xfId="636"/>
    <cellStyle name="Normal 27 3 2 2 2" xfId="1161"/>
    <cellStyle name="Normal 27 3 2 2 2 2" xfId="3316"/>
    <cellStyle name="Normal 27 3 2 2 2 2 2" xfId="10892"/>
    <cellStyle name="Normal 27 3 2 2 2 2 2 2" xfId="18484"/>
    <cellStyle name="Normal 27 3 2 2 2 2 2 3" xfId="35367"/>
    <cellStyle name="Normal 27 3 2 2 2 2 3" xfId="7117"/>
    <cellStyle name="Normal 27 3 2 2 2 2 3 2" xfId="22271"/>
    <cellStyle name="Normal 27 3 2 2 2 2 3 3" xfId="31592"/>
    <cellStyle name="Normal 27 3 2 2 2 2 4" xfId="14709"/>
    <cellStyle name="Normal 27 3 2 2 2 2 5" xfId="27791"/>
    <cellStyle name="Normal 27 3 2 2 2 3" xfId="2252"/>
    <cellStyle name="Normal 27 3 2 2 2 3 2" xfId="9828"/>
    <cellStyle name="Normal 27 3 2 2 2 3 2 2" xfId="17420"/>
    <cellStyle name="Normal 27 3 2 2 2 3 2 3" xfId="34303"/>
    <cellStyle name="Normal 27 3 2 2 2 3 3" xfId="6053"/>
    <cellStyle name="Normal 27 3 2 2 2 3 3 2" xfId="21207"/>
    <cellStyle name="Normal 27 3 2 2 2 3 3 3" xfId="30528"/>
    <cellStyle name="Normal 27 3 2 2 2 3 4" xfId="13645"/>
    <cellStyle name="Normal 27 3 2 2 2 3 5" xfId="26727"/>
    <cellStyle name="Normal 27 3 2 2 2 4" xfId="8776"/>
    <cellStyle name="Normal 27 3 2 2 2 4 2" xfId="16368"/>
    <cellStyle name="Normal 27 3 2 2 2 4 3" xfId="33251"/>
    <cellStyle name="Normal 27 3 2 2 2 5" xfId="4989"/>
    <cellStyle name="Normal 27 3 2 2 2 5 2" xfId="20143"/>
    <cellStyle name="Normal 27 3 2 2 2 5 3" xfId="29464"/>
    <cellStyle name="Normal 27 3 2 2 2 6" xfId="12593"/>
    <cellStyle name="Normal 27 3 2 2 2 7" xfId="25663"/>
    <cellStyle name="Normal 27 3 2 2 3" xfId="2791"/>
    <cellStyle name="Normal 27 3 2 2 3 2" xfId="10367"/>
    <cellStyle name="Normal 27 3 2 2 3 2 2" xfId="17959"/>
    <cellStyle name="Normal 27 3 2 2 3 2 3" xfId="34842"/>
    <cellStyle name="Normal 27 3 2 2 3 3" xfId="6592"/>
    <cellStyle name="Normal 27 3 2 2 3 3 2" xfId="21746"/>
    <cellStyle name="Normal 27 3 2 2 3 3 3" xfId="31067"/>
    <cellStyle name="Normal 27 3 2 2 3 4" xfId="14184"/>
    <cellStyle name="Normal 27 3 2 2 3 5" xfId="27266"/>
    <cellStyle name="Normal 27 3 2 2 4" xfId="1727"/>
    <cellStyle name="Normal 27 3 2 2 4 2" xfId="9303"/>
    <cellStyle name="Normal 27 3 2 2 4 2 2" xfId="16895"/>
    <cellStyle name="Normal 27 3 2 2 4 2 3" xfId="33778"/>
    <cellStyle name="Normal 27 3 2 2 4 3" xfId="5528"/>
    <cellStyle name="Normal 27 3 2 2 4 3 2" xfId="20682"/>
    <cellStyle name="Normal 27 3 2 2 4 3 3" xfId="30003"/>
    <cellStyle name="Normal 27 3 2 2 4 4" xfId="13120"/>
    <cellStyle name="Normal 27 3 2 2 4 5" xfId="26202"/>
    <cellStyle name="Normal 27 3 2 2 5" xfId="3883"/>
    <cellStyle name="Normal 27 3 2 2 5 2" xfId="11459"/>
    <cellStyle name="Normal 27 3 2 2 5 2 2" xfId="19051"/>
    <cellStyle name="Normal 27 3 2 2 5 2 3" xfId="35934"/>
    <cellStyle name="Normal 27 3 2 2 5 3" xfId="7684"/>
    <cellStyle name="Normal 27 3 2 2 5 3 2" xfId="22838"/>
    <cellStyle name="Normal 27 3 2 2 5 3 3" xfId="32159"/>
    <cellStyle name="Normal 27 3 2 2 5 4" xfId="15276"/>
    <cellStyle name="Normal 27 3 2 2 5 5" xfId="28358"/>
    <cellStyle name="Normal 27 3 2 2 6" xfId="8251"/>
    <cellStyle name="Normal 27 3 2 2 6 2" xfId="15843"/>
    <cellStyle name="Normal 27 3 2 2 6 3" xfId="32726"/>
    <cellStyle name="Normal 27 3 2 2 7" xfId="4464"/>
    <cellStyle name="Normal 27 3 2 2 7 2" xfId="19618"/>
    <cellStyle name="Normal 27 3 2 2 7 3" xfId="28939"/>
    <cellStyle name="Normal 27 3 2 2 8" xfId="12068"/>
    <cellStyle name="Normal 27 3 2 2 8 2" xfId="25138"/>
    <cellStyle name="Normal 27 3 2 2 9" xfId="24608"/>
    <cellStyle name="Normal 27 3 2 3" xfId="900"/>
    <cellStyle name="Normal 27 3 2 3 2" xfId="3055"/>
    <cellStyle name="Normal 27 3 2 3 2 2" xfId="10631"/>
    <cellStyle name="Normal 27 3 2 3 2 2 2" xfId="18223"/>
    <cellStyle name="Normal 27 3 2 3 2 2 3" xfId="35106"/>
    <cellStyle name="Normal 27 3 2 3 2 3" xfId="6856"/>
    <cellStyle name="Normal 27 3 2 3 2 3 2" xfId="22010"/>
    <cellStyle name="Normal 27 3 2 3 2 3 3" xfId="31331"/>
    <cellStyle name="Normal 27 3 2 3 2 4" xfId="14448"/>
    <cellStyle name="Normal 27 3 2 3 2 5" xfId="27530"/>
    <cellStyle name="Normal 27 3 2 3 3" xfId="1991"/>
    <cellStyle name="Normal 27 3 2 3 3 2" xfId="9567"/>
    <cellStyle name="Normal 27 3 2 3 3 2 2" xfId="17159"/>
    <cellStyle name="Normal 27 3 2 3 3 2 3" xfId="34042"/>
    <cellStyle name="Normal 27 3 2 3 3 3" xfId="5792"/>
    <cellStyle name="Normal 27 3 2 3 3 3 2" xfId="20946"/>
    <cellStyle name="Normal 27 3 2 3 3 3 3" xfId="30267"/>
    <cellStyle name="Normal 27 3 2 3 3 4" xfId="13384"/>
    <cellStyle name="Normal 27 3 2 3 3 5" xfId="26466"/>
    <cellStyle name="Normal 27 3 2 3 4" xfId="8515"/>
    <cellStyle name="Normal 27 3 2 3 4 2" xfId="16107"/>
    <cellStyle name="Normal 27 3 2 3 4 3" xfId="32990"/>
    <cellStyle name="Normal 27 3 2 3 5" xfId="4728"/>
    <cellStyle name="Normal 27 3 2 3 5 2" xfId="19882"/>
    <cellStyle name="Normal 27 3 2 3 5 3" xfId="29203"/>
    <cellStyle name="Normal 27 3 2 3 6" xfId="12332"/>
    <cellStyle name="Normal 27 3 2 3 7" xfId="25402"/>
    <cellStyle name="Normal 27 3 2 4" xfId="2530"/>
    <cellStyle name="Normal 27 3 2 4 2" xfId="10106"/>
    <cellStyle name="Normal 27 3 2 4 2 2" xfId="17698"/>
    <cellStyle name="Normal 27 3 2 4 2 3" xfId="34581"/>
    <cellStyle name="Normal 27 3 2 4 3" xfId="6331"/>
    <cellStyle name="Normal 27 3 2 4 3 2" xfId="21485"/>
    <cellStyle name="Normal 27 3 2 4 3 3" xfId="30806"/>
    <cellStyle name="Normal 27 3 2 4 4" xfId="13923"/>
    <cellStyle name="Normal 27 3 2 4 5" xfId="27005"/>
    <cellStyle name="Normal 27 3 2 5" xfId="1466"/>
    <cellStyle name="Normal 27 3 2 5 2" xfId="9042"/>
    <cellStyle name="Normal 27 3 2 5 2 2" xfId="16634"/>
    <cellStyle name="Normal 27 3 2 5 2 3" xfId="33517"/>
    <cellStyle name="Normal 27 3 2 5 3" xfId="5267"/>
    <cellStyle name="Normal 27 3 2 5 3 2" xfId="20421"/>
    <cellStyle name="Normal 27 3 2 5 3 3" xfId="29742"/>
    <cellStyle name="Normal 27 3 2 5 4" xfId="12859"/>
    <cellStyle name="Normal 27 3 2 5 5" xfId="25941"/>
    <cellStyle name="Normal 27 3 2 6" xfId="3622"/>
    <cellStyle name="Normal 27 3 2 6 2" xfId="11198"/>
    <cellStyle name="Normal 27 3 2 6 2 2" xfId="18790"/>
    <cellStyle name="Normal 27 3 2 6 2 3" xfId="35673"/>
    <cellStyle name="Normal 27 3 2 6 3" xfId="7423"/>
    <cellStyle name="Normal 27 3 2 6 3 2" xfId="22577"/>
    <cellStyle name="Normal 27 3 2 6 3 3" xfId="31898"/>
    <cellStyle name="Normal 27 3 2 6 4" xfId="15015"/>
    <cellStyle name="Normal 27 3 2 6 5" xfId="28097"/>
    <cellStyle name="Normal 27 3 2 7" xfId="7990"/>
    <cellStyle name="Normal 27 3 2 7 2" xfId="15582"/>
    <cellStyle name="Normal 27 3 2 7 3" xfId="32465"/>
    <cellStyle name="Normal 27 3 2 8" xfId="4203"/>
    <cellStyle name="Normal 27 3 2 8 2" xfId="19357"/>
    <cellStyle name="Normal 27 3 2 8 3" xfId="28678"/>
    <cellStyle name="Normal 27 3 2 9" xfId="11807"/>
    <cellStyle name="Normal 27 3 2 9 2" xfId="24877"/>
    <cellStyle name="Normal 27 3 3" xfId="506"/>
    <cellStyle name="Normal 27 3 3 2" xfId="1031"/>
    <cellStyle name="Normal 27 3 3 2 2" xfId="3186"/>
    <cellStyle name="Normal 27 3 3 2 2 2" xfId="10762"/>
    <cellStyle name="Normal 27 3 3 2 2 2 2" xfId="18354"/>
    <cellStyle name="Normal 27 3 3 2 2 2 3" xfId="35237"/>
    <cellStyle name="Normal 27 3 3 2 2 3" xfId="6987"/>
    <cellStyle name="Normal 27 3 3 2 2 3 2" xfId="22141"/>
    <cellStyle name="Normal 27 3 3 2 2 3 3" xfId="31462"/>
    <cellStyle name="Normal 27 3 3 2 2 4" xfId="14579"/>
    <cellStyle name="Normal 27 3 3 2 2 5" xfId="27661"/>
    <cellStyle name="Normal 27 3 3 2 3" xfId="2122"/>
    <cellStyle name="Normal 27 3 3 2 3 2" xfId="9698"/>
    <cellStyle name="Normal 27 3 3 2 3 2 2" xfId="17290"/>
    <cellStyle name="Normal 27 3 3 2 3 2 3" xfId="34173"/>
    <cellStyle name="Normal 27 3 3 2 3 3" xfId="5923"/>
    <cellStyle name="Normal 27 3 3 2 3 3 2" xfId="21077"/>
    <cellStyle name="Normal 27 3 3 2 3 3 3" xfId="30398"/>
    <cellStyle name="Normal 27 3 3 2 3 4" xfId="13515"/>
    <cellStyle name="Normal 27 3 3 2 3 5" xfId="26597"/>
    <cellStyle name="Normal 27 3 3 2 4" xfId="8646"/>
    <cellStyle name="Normal 27 3 3 2 4 2" xfId="16238"/>
    <cellStyle name="Normal 27 3 3 2 4 3" xfId="33121"/>
    <cellStyle name="Normal 27 3 3 2 5" xfId="4859"/>
    <cellStyle name="Normal 27 3 3 2 5 2" xfId="20013"/>
    <cellStyle name="Normal 27 3 3 2 5 3" xfId="29334"/>
    <cellStyle name="Normal 27 3 3 2 6" xfId="12463"/>
    <cellStyle name="Normal 27 3 3 2 7" xfId="25533"/>
    <cellStyle name="Normal 27 3 3 3" xfId="2661"/>
    <cellStyle name="Normal 27 3 3 3 2" xfId="10237"/>
    <cellStyle name="Normal 27 3 3 3 2 2" xfId="17829"/>
    <cellStyle name="Normal 27 3 3 3 2 3" xfId="34712"/>
    <cellStyle name="Normal 27 3 3 3 3" xfId="6462"/>
    <cellStyle name="Normal 27 3 3 3 3 2" xfId="21616"/>
    <cellStyle name="Normal 27 3 3 3 3 3" xfId="30937"/>
    <cellStyle name="Normal 27 3 3 3 4" xfId="14054"/>
    <cellStyle name="Normal 27 3 3 3 5" xfId="27136"/>
    <cellStyle name="Normal 27 3 3 4" xfId="1597"/>
    <cellStyle name="Normal 27 3 3 4 2" xfId="9173"/>
    <cellStyle name="Normal 27 3 3 4 2 2" xfId="16765"/>
    <cellStyle name="Normal 27 3 3 4 2 3" xfId="33648"/>
    <cellStyle name="Normal 27 3 3 4 3" xfId="5398"/>
    <cellStyle name="Normal 27 3 3 4 3 2" xfId="20552"/>
    <cellStyle name="Normal 27 3 3 4 3 3" xfId="29873"/>
    <cellStyle name="Normal 27 3 3 4 4" xfId="12990"/>
    <cellStyle name="Normal 27 3 3 4 5" xfId="26072"/>
    <cellStyle name="Normal 27 3 3 5" xfId="3753"/>
    <cellStyle name="Normal 27 3 3 5 2" xfId="11329"/>
    <cellStyle name="Normal 27 3 3 5 2 2" xfId="18921"/>
    <cellStyle name="Normal 27 3 3 5 2 3" xfId="35804"/>
    <cellStyle name="Normal 27 3 3 5 3" xfId="7554"/>
    <cellStyle name="Normal 27 3 3 5 3 2" xfId="22708"/>
    <cellStyle name="Normal 27 3 3 5 3 3" xfId="32029"/>
    <cellStyle name="Normal 27 3 3 5 4" xfId="15146"/>
    <cellStyle name="Normal 27 3 3 5 5" xfId="28228"/>
    <cellStyle name="Normal 27 3 3 6" xfId="8121"/>
    <cellStyle name="Normal 27 3 3 6 2" xfId="15713"/>
    <cellStyle name="Normal 27 3 3 6 3" xfId="32596"/>
    <cellStyle name="Normal 27 3 3 7" xfId="4334"/>
    <cellStyle name="Normal 27 3 3 7 2" xfId="19488"/>
    <cellStyle name="Normal 27 3 3 7 3" xfId="28809"/>
    <cellStyle name="Normal 27 3 3 8" xfId="11938"/>
    <cellStyle name="Normal 27 3 3 8 2" xfId="25008"/>
    <cellStyle name="Normal 27 3 3 9" xfId="24394"/>
    <cellStyle name="Normal 27 3 4" xfId="770"/>
    <cellStyle name="Normal 27 3 4 2" xfId="2925"/>
    <cellStyle name="Normal 27 3 4 2 2" xfId="10501"/>
    <cellStyle name="Normal 27 3 4 2 2 2" xfId="18093"/>
    <cellStyle name="Normal 27 3 4 2 2 3" xfId="34976"/>
    <cellStyle name="Normal 27 3 4 2 3" xfId="6726"/>
    <cellStyle name="Normal 27 3 4 2 3 2" xfId="21880"/>
    <cellStyle name="Normal 27 3 4 2 3 3" xfId="31201"/>
    <cellStyle name="Normal 27 3 4 2 4" xfId="14318"/>
    <cellStyle name="Normal 27 3 4 2 5" xfId="27400"/>
    <cellStyle name="Normal 27 3 4 3" xfId="1861"/>
    <cellStyle name="Normal 27 3 4 3 2" xfId="9437"/>
    <cellStyle name="Normal 27 3 4 3 2 2" xfId="17029"/>
    <cellStyle name="Normal 27 3 4 3 2 3" xfId="33912"/>
    <cellStyle name="Normal 27 3 4 3 3" xfId="5662"/>
    <cellStyle name="Normal 27 3 4 3 3 2" xfId="20816"/>
    <cellStyle name="Normal 27 3 4 3 3 3" xfId="30137"/>
    <cellStyle name="Normal 27 3 4 3 4" xfId="13254"/>
    <cellStyle name="Normal 27 3 4 3 5" xfId="26336"/>
    <cellStyle name="Normal 27 3 4 4" xfId="8385"/>
    <cellStyle name="Normal 27 3 4 4 2" xfId="15977"/>
    <cellStyle name="Normal 27 3 4 4 3" xfId="32860"/>
    <cellStyle name="Normal 27 3 4 5" xfId="4598"/>
    <cellStyle name="Normal 27 3 4 5 2" xfId="19752"/>
    <cellStyle name="Normal 27 3 4 5 3" xfId="29073"/>
    <cellStyle name="Normal 27 3 4 6" xfId="12202"/>
    <cellStyle name="Normal 27 3 4 7" xfId="25272"/>
    <cellStyle name="Normal 27 3 5" xfId="2400"/>
    <cellStyle name="Normal 27 3 5 2" xfId="9976"/>
    <cellStyle name="Normal 27 3 5 2 2" xfId="17568"/>
    <cellStyle name="Normal 27 3 5 2 3" xfId="34451"/>
    <cellStyle name="Normal 27 3 5 3" xfId="6201"/>
    <cellStyle name="Normal 27 3 5 3 2" xfId="21355"/>
    <cellStyle name="Normal 27 3 5 3 3" xfId="30676"/>
    <cellStyle name="Normal 27 3 5 4" xfId="13793"/>
    <cellStyle name="Normal 27 3 5 5" xfId="26875"/>
    <cellStyle name="Normal 27 3 6" xfId="1336"/>
    <cellStyle name="Normal 27 3 6 2" xfId="8912"/>
    <cellStyle name="Normal 27 3 6 2 2" xfId="16504"/>
    <cellStyle name="Normal 27 3 6 2 3" xfId="33387"/>
    <cellStyle name="Normal 27 3 6 3" xfId="5137"/>
    <cellStyle name="Normal 27 3 6 3 2" xfId="20291"/>
    <cellStyle name="Normal 27 3 6 3 3" xfId="29612"/>
    <cellStyle name="Normal 27 3 6 4" xfId="12729"/>
    <cellStyle name="Normal 27 3 6 5" xfId="25811"/>
    <cellStyle name="Normal 27 3 7" xfId="3492"/>
    <cellStyle name="Normal 27 3 7 2" xfId="11068"/>
    <cellStyle name="Normal 27 3 7 2 2" xfId="18660"/>
    <cellStyle name="Normal 27 3 7 2 3" xfId="35543"/>
    <cellStyle name="Normal 27 3 7 3" xfId="7293"/>
    <cellStyle name="Normal 27 3 7 3 2" xfId="22447"/>
    <cellStyle name="Normal 27 3 7 3 3" xfId="31768"/>
    <cellStyle name="Normal 27 3 7 4" xfId="14885"/>
    <cellStyle name="Normal 27 3 7 5" xfId="27967"/>
    <cellStyle name="Normal 27 3 8" xfId="7860"/>
    <cellStyle name="Normal 27 3 8 2" xfId="15452"/>
    <cellStyle name="Normal 27 3 8 3" xfId="32335"/>
    <cellStyle name="Normal 27 3 9" xfId="4073"/>
    <cellStyle name="Normal 27 3 9 2" xfId="19227"/>
    <cellStyle name="Normal 27 3 9 3" xfId="28548"/>
    <cellStyle name="Normal 27 4" xfId="228"/>
    <cellStyle name="Normal 27 4 10" xfId="11678"/>
    <cellStyle name="Normal 27 4 10 2" xfId="24748"/>
    <cellStyle name="Normal 27 4 11" xfId="23351"/>
    <cellStyle name="Normal 27 4 2" xfId="376"/>
    <cellStyle name="Normal 27 4 2 10" xfId="24156"/>
    <cellStyle name="Normal 27 4 2 2" xfId="637"/>
    <cellStyle name="Normal 27 4 2 2 2" xfId="1162"/>
    <cellStyle name="Normal 27 4 2 2 2 2" xfId="3317"/>
    <cellStyle name="Normal 27 4 2 2 2 2 2" xfId="10893"/>
    <cellStyle name="Normal 27 4 2 2 2 2 2 2" xfId="18485"/>
    <cellStyle name="Normal 27 4 2 2 2 2 2 3" xfId="35368"/>
    <cellStyle name="Normal 27 4 2 2 2 2 3" xfId="7118"/>
    <cellStyle name="Normal 27 4 2 2 2 2 3 2" xfId="22272"/>
    <cellStyle name="Normal 27 4 2 2 2 2 3 3" xfId="31593"/>
    <cellStyle name="Normal 27 4 2 2 2 2 4" xfId="14710"/>
    <cellStyle name="Normal 27 4 2 2 2 2 5" xfId="27792"/>
    <cellStyle name="Normal 27 4 2 2 2 3" xfId="2253"/>
    <cellStyle name="Normal 27 4 2 2 2 3 2" xfId="9829"/>
    <cellStyle name="Normal 27 4 2 2 2 3 2 2" xfId="17421"/>
    <cellStyle name="Normal 27 4 2 2 2 3 2 3" xfId="34304"/>
    <cellStyle name="Normal 27 4 2 2 2 3 3" xfId="6054"/>
    <cellStyle name="Normal 27 4 2 2 2 3 3 2" xfId="21208"/>
    <cellStyle name="Normal 27 4 2 2 2 3 3 3" xfId="30529"/>
    <cellStyle name="Normal 27 4 2 2 2 3 4" xfId="13646"/>
    <cellStyle name="Normal 27 4 2 2 2 3 5" xfId="26728"/>
    <cellStyle name="Normal 27 4 2 2 2 4" xfId="8777"/>
    <cellStyle name="Normal 27 4 2 2 2 4 2" xfId="16369"/>
    <cellStyle name="Normal 27 4 2 2 2 4 3" xfId="33252"/>
    <cellStyle name="Normal 27 4 2 2 2 5" xfId="4990"/>
    <cellStyle name="Normal 27 4 2 2 2 5 2" xfId="20144"/>
    <cellStyle name="Normal 27 4 2 2 2 5 3" xfId="29465"/>
    <cellStyle name="Normal 27 4 2 2 2 6" xfId="12594"/>
    <cellStyle name="Normal 27 4 2 2 2 7" xfId="25664"/>
    <cellStyle name="Normal 27 4 2 2 3" xfId="2792"/>
    <cellStyle name="Normal 27 4 2 2 3 2" xfId="10368"/>
    <cellStyle name="Normal 27 4 2 2 3 2 2" xfId="17960"/>
    <cellStyle name="Normal 27 4 2 2 3 2 3" xfId="34843"/>
    <cellStyle name="Normal 27 4 2 2 3 3" xfId="6593"/>
    <cellStyle name="Normal 27 4 2 2 3 3 2" xfId="21747"/>
    <cellStyle name="Normal 27 4 2 2 3 3 3" xfId="31068"/>
    <cellStyle name="Normal 27 4 2 2 3 4" xfId="14185"/>
    <cellStyle name="Normal 27 4 2 2 3 5" xfId="27267"/>
    <cellStyle name="Normal 27 4 2 2 4" xfId="1728"/>
    <cellStyle name="Normal 27 4 2 2 4 2" xfId="9304"/>
    <cellStyle name="Normal 27 4 2 2 4 2 2" xfId="16896"/>
    <cellStyle name="Normal 27 4 2 2 4 2 3" xfId="33779"/>
    <cellStyle name="Normal 27 4 2 2 4 3" xfId="5529"/>
    <cellStyle name="Normal 27 4 2 2 4 3 2" xfId="20683"/>
    <cellStyle name="Normal 27 4 2 2 4 3 3" xfId="30004"/>
    <cellStyle name="Normal 27 4 2 2 4 4" xfId="13121"/>
    <cellStyle name="Normal 27 4 2 2 4 5" xfId="26203"/>
    <cellStyle name="Normal 27 4 2 2 5" xfId="3884"/>
    <cellStyle name="Normal 27 4 2 2 5 2" xfId="11460"/>
    <cellStyle name="Normal 27 4 2 2 5 2 2" xfId="19052"/>
    <cellStyle name="Normal 27 4 2 2 5 2 3" xfId="35935"/>
    <cellStyle name="Normal 27 4 2 2 5 3" xfId="7685"/>
    <cellStyle name="Normal 27 4 2 2 5 3 2" xfId="22839"/>
    <cellStyle name="Normal 27 4 2 2 5 3 3" xfId="32160"/>
    <cellStyle name="Normal 27 4 2 2 5 4" xfId="15277"/>
    <cellStyle name="Normal 27 4 2 2 5 5" xfId="28359"/>
    <cellStyle name="Normal 27 4 2 2 6" xfId="8252"/>
    <cellStyle name="Normal 27 4 2 2 6 2" xfId="15844"/>
    <cellStyle name="Normal 27 4 2 2 6 3" xfId="32727"/>
    <cellStyle name="Normal 27 4 2 2 7" xfId="4465"/>
    <cellStyle name="Normal 27 4 2 2 7 2" xfId="19619"/>
    <cellStyle name="Normal 27 4 2 2 7 3" xfId="28940"/>
    <cellStyle name="Normal 27 4 2 2 8" xfId="12069"/>
    <cellStyle name="Normal 27 4 2 2 8 2" xfId="25139"/>
    <cellStyle name="Normal 27 4 2 2 9" xfId="24609"/>
    <cellStyle name="Normal 27 4 2 3" xfId="901"/>
    <cellStyle name="Normal 27 4 2 3 2" xfId="3056"/>
    <cellStyle name="Normal 27 4 2 3 2 2" xfId="10632"/>
    <cellStyle name="Normal 27 4 2 3 2 2 2" xfId="18224"/>
    <cellStyle name="Normal 27 4 2 3 2 2 3" xfId="35107"/>
    <cellStyle name="Normal 27 4 2 3 2 3" xfId="6857"/>
    <cellStyle name="Normal 27 4 2 3 2 3 2" xfId="22011"/>
    <cellStyle name="Normal 27 4 2 3 2 3 3" xfId="31332"/>
    <cellStyle name="Normal 27 4 2 3 2 4" xfId="14449"/>
    <cellStyle name="Normal 27 4 2 3 2 5" xfId="27531"/>
    <cellStyle name="Normal 27 4 2 3 3" xfId="1992"/>
    <cellStyle name="Normal 27 4 2 3 3 2" xfId="9568"/>
    <cellStyle name="Normal 27 4 2 3 3 2 2" xfId="17160"/>
    <cellStyle name="Normal 27 4 2 3 3 2 3" xfId="34043"/>
    <cellStyle name="Normal 27 4 2 3 3 3" xfId="5793"/>
    <cellStyle name="Normal 27 4 2 3 3 3 2" xfId="20947"/>
    <cellStyle name="Normal 27 4 2 3 3 3 3" xfId="30268"/>
    <cellStyle name="Normal 27 4 2 3 3 4" xfId="13385"/>
    <cellStyle name="Normal 27 4 2 3 3 5" xfId="26467"/>
    <cellStyle name="Normal 27 4 2 3 4" xfId="8516"/>
    <cellStyle name="Normal 27 4 2 3 4 2" xfId="16108"/>
    <cellStyle name="Normal 27 4 2 3 4 3" xfId="32991"/>
    <cellStyle name="Normal 27 4 2 3 5" xfId="4729"/>
    <cellStyle name="Normal 27 4 2 3 5 2" xfId="19883"/>
    <cellStyle name="Normal 27 4 2 3 5 3" xfId="29204"/>
    <cellStyle name="Normal 27 4 2 3 6" xfId="12333"/>
    <cellStyle name="Normal 27 4 2 3 7" xfId="25403"/>
    <cellStyle name="Normal 27 4 2 4" xfId="2531"/>
    <cellStyle name="Normal 27 4 2 4 2" xfId="10107"/>
    <cellStyle name="Normal 27 4 2 4 2 2" xfId="17699"/>
    <cellStyle name="Normal 27 4 2 4 2 3" xfId="34582"/>
    <cellStyle name="Normal 27 4 2 4 3" xfId="6332"/>
    <cellStyle name="Normal 27 4 2 4 3 2" xfId="21486"/>
    <cellStyle name="Normal 27 4 2 4 3 3" xfId="30807"/>
    <cellStyle name="Normal 27 4 2 4 4" xfId="13924"/>
    <cellStyle name="Normal 27 4 2 4 5" xfId="27006"/>
    <cellStyle name="Normal 27 4 2 5" xfId="1467"/>
    <cellStyle name="Normal 27 4 2 5 2" xfId="9043"/>
    <cellStyle name="Normal 27 4 2 5 2 2" xfId="16635"/>
    <cellStyle name="Normal 27 4 2 5 2 3" xfId="33518"/>
    <cellStyle name="Normal 27 4 2 5 3" xfId="5268"/>
    <cellStyle name="Normal 27 4 2 5 3 2" xfId="20422"/>
    <cellStyle name="Normal 27 4 2 5 3 3" xfId="29743"/>
    <cellStyle name="Normal 27 4 2 5 4" xfId="12860"/>
    <cellStyle name="Normal 27 4 2 5 5" xfId="25942"/>
    <cellStyle name="Normal 27 4 2 6" xfId="3623"/>
    <cellStyle name="Normal 27 4 2 6 2" xfId="11199"/>
    <cellStyle name="Normal 27 4 2 6 2 2" xfId="18791"/>
    <cellStyle name="Normal 27 4 2 6 2 3" xfId="35674"/>
    <cellStyle name="Normal 27 4 2 6 3" xfId="7424"/>
    <cellStyle name="Normal 27 4 2 6 3 2" xfId="22578"/>
    <cellStyle name="Normal 27 4 2 6 3 3" xfId="31899"/>
    <cellStyle name="Normal 27 4 2 6 4" xfId="15016"/>
    <cellStyle name="Normal 27 4 2 6 5" xfId="28098"/>
    <cellStyle name="Normal 27 4 2 7" xfId="7991"/>
    <cellStyle name="Normal 27 4 2 7 2" xfId="15583"/>
    <cellStyle name="Normal 27 4 2 7 3" xfId="32466"/>
    <cellStyle name="Normal 27 4 2 8" xfId="4204"/>
    <cellStyle name="Normal 27 4 2 8 2" xfId="19358"/>
    <cellStyle name="Normal 27 4 2 8 3" xfId="28679"/>
    <cellStyle name="Normal 27 4 2 9" xfId="11808"/>
    <cellStyle name="Normal 27 4 2 9 2" xfId="24878"/>
    <cellStyle name="Normal 27 4 3" xfId="507"/>
    <cellStyle name="Normal 27 4 3 2" xfId="1032"/>
    <cellStyle name="Normal 27 4 3 2 2" xfId="3187"/>
    <cellStyle name="Normal 27 4 3 2 2 2" xfId="10763"/>
    <cellStyle name="Normal 27 4 3 2 2 2 2" xfId="18355"/>
    <cellStyle name="Normal 27 4 3 2 2 2 3" xfId="35238"/>
    <cellStyle name="Normal 27 4 3 2 2 3" xfId="6988"/>
    <cellStyle name="Normal 27 4 3 2 2 3 2" xfId="22142"/>
    <cellStyle name="Normal 27 4 3 2 2 3 3" xfId="31463"/>
    <cellStyle name="Normal 27 4 3 2 2 4" xfId="14580"/>
    <cellStyle name="Normal 27 4 3 2 2 5" xfId="27662"/>
    <cellStyle name="Normal 27 4 3 2 3" xfId="2123"/>
    <cellStyle name="Normal 27 4 3 2 3 2" xfId="9699"/>
    <cellStyle name="Normal 27 4 3 2 3 2 2" xfId="17291"/>
    <cellStyle name="Normal 27 4 3 2 3 2 3" xfId="34174"/>
    <cellStyle name="Normal 27 4 3 2 3 3" xfId="5924"/>
    <cellStyle name="Normal 27 4 3 2 3 3 2" xfId="21078"/>
    <cellStyle name="Normal 27 4 3 2 3 3 3" xfId="30399"/>
    <cellStyle name="Normal 27 4 3 2 3 4" xfId="13516"/>
    <cellStyle name="Normal 27 4 3 2 3 5" xfId="26598"/>
    <cellStyle name="Normal 27 4 3 2 4" xfId="8647"/>
    <cellStyle name="Normal 27 4 3 2 4 2" xfId="16239"/>
    <cellStyle name="Normal 27 4 3 2 4 3" xfId="33122"/>
    <cellStyle name="Normal 27 4 3 2 5" xfId="4860"/>
    <cellStyle name="Normal 27 4 3 2 5 2" xfId="20014"/>
    <cellStyle name="Normal 27 4 3 2 5 3" xfId="29335"/>
    <cellStyle name="Normal 27 4 3 2 6" xfId="12464"/>
    <cellStyle name="Normal 27 4 3 2 7" xfId="25534"/>
    <cellStyle name="Normal 27 4 3 3" xfId="2662"/>
    <cellStyle name="Normal 27 4 3 3 2" xfId="10238"/>
    <cellStyle name="Normal 27 4 3 3 2 2" xfId="17830"/>
    <cellStyle name="Normal 27 4 3 3 2 3" xfId="34713"/>
    <cellStyle name="Normal 27 4 3 3 3" xfId="6463"/>
    <cellStyle name="Normal 27 4 3 3 3 2" xfId="21617"/>
    <cellStyle name="Normal 27 4 3 3 3 3" xfId="30938"/>
    <cellStyle name="Normal 27 4 3 3 4" xfId="14055"/>
    <cellStyle name="Normal 27 4 3 3 5" xfId="27137"/>
    <cellStyle name="Normal 27 4 3 4" xfId="1598"/>
    <cellStyle name="Normal 27 4 3 4 2" xfId="9174"/>
    <cellStyle name="Normal 27 4 3 4 2 2" xfId="16766"/>
    <cellStyle name="Normal 27 4 3 4 2 3" xfId="33649"/>
    <cellStyle name="Normal 27 4 3 4 3" xfId="5399"/>
    <cellStyle name="Normal 27 4 3 4 3 2" xfId="20553"/>
    <cellStyle name="Normal 27 4 3 4 3 3" xfId="29874"/>
    <cellStyle name="Normal 27 4 3 4 4" xfId="12991"/>
    <cellStyle name="Normal 27 4 3 4 5" xfId="26073"/>
    <cellStyle name="Normal 27 4 3 5" xfId="3754"/>
    <cellStyle name="Normal 27 4 3 5 2" xfId="11330"/>
    <cellStyle name="Normal 27 4 3 5 2 2" xfId="18922"/>
    <cellStyle name="Normal 27 4 3 5 2 3" xfId="35805"/>
    <cellStyle name="Normal 27 4 3 5 3" xfId="7555"/>
    <cellStyle name="Normal 27 4 3 5 3 2" xfId="22709"/>
    <cellStyle name="Normal 27 4 3 5 3 3" xfId="32030"/>
    <cellStyle name="Normal 27 4 3 5 4" xfId="15147"/>
    <cellStyle name="Normal 27 4 3 5 5" xfId="28229"/>
    <cellStyle name="Normal 27 4 3 6" xfId="8122"/>
    <cellStyle name="Normal 27 4 3 6 2" xfId="15714"/>
    <cellStyle name="Normal 27 4 3 6 3" xfId="32597"/>
    <cellStyle name="Normal 27 4 3 7" xfId="4335"/>
    <cellStyle name="Normal 27 4 3 7 2" xfId="19489"/>
    <cellStyle name="Normal 27 4 3 7 3" xfId="28810"/>
    <cellStyle name="Normal 27 4 3 8" xfId="11939"/>
    <cellStyle name="Normal 27 4 3 8 2" xfId="25009"/>
    <cellStyle name="Normal 27 4 3 9" xfId="24395"/>
    <cellStyle name="Normal 27 4 4" xfId="771"/>
    <cellStyle name="Normal 27 4 4 2" xfId="2926"/>
    <cellStyle name="Normal 27 4 4 2 2" xfId="10502"/>
    <cellStyle name="Normal 27 4 4 2 2 2" xfId="18094"/>
    <cellStyle name="Normal 27 4 4 2 2 3" xfId="34977"/>
    <cellStyle name="Normal 27 4 4 2 3" xfId="6727"/>
    <cellStyle name="Normal 27 4 4 2 3 2" xfId="21881"/>
    <cellStyle name="Normal 27 4 4 2 3 3" xfId="31202"/>
    <cellStyle name="Normal 27 4 4 2 4" xfId="14319"/>
    <cellStyle name="Normal 27 4 4 2 5" xfId="27401"/>
    <cellStyle name="Normal 27 4 4 3" xfId="1862"/>
    <cellStyle name="Normal 27 4 4 3 2" xfId="9438"/>
    <cellStyle name="Normal 27 4 4 3 2 2" xfId="17030"/>
    <cellStyle name="Normal 27 4 4 3 2 3" xfId="33913"/>
    <cellStyle name="Normal 27 4 4 3 3" xfId="5663"/>
    <cellStyle name="Normal 27 4 4 3 3 2" xfId="20817"/>
    <cellStyle name="Normal 27 4 4 3 3 3" xfId="30138"/>
    <cellStyle name="Normal 27 4 4 3 4" xfId="13255"/>
    <cellStyle name="Normal 27 4 4 3 5" xfId="26337"/>
    <cellStyle name="Normal 27 4 4 4" xfId="8386"/>
    <cellStyle name="Normal 27 4 4 4 2" xfId="15978"/>
    <cellStyle name="Normal 27 4 4 4 3" xfId="32861"/>
    <cellStyle name="Normal 27 4 4 5" xfId="4599"/>
    <cellStyle name="Normal 27 4 4 5 2" xfId="19753"/>
    <cellStyle name="Normal 27 4 4 5 3" xfId="29074"/>
    <cellStyle name="Normal 27 4 4 6" xfId="12203"/>
    <cellStyle name="Normal 27 4 4 7" xfId="25273"/>
    <cellStyle name="Normal 27 4 5" xfId="2401"/>
    <cellStyle name="Normal 27 4 5 2" xfId="9977"/>
    <cellStyle name="Normal 27 4 5 2 2" xfId="17569"/>
    <cellStyle name="Normal 27 4 5 2 3" xfId="34452"/>
    <cellStyle name="Normal 27 4 5 3" xfId="6202"/>
    <cellStyle name="Normal 27 4 5 3 2" xfId="21356"/>
    <cellStyle name="Normal 27 4 5 3 3" xfId="30677"/>
    <cellStyle name="Normal 27 4 5 4" xfId="13794"/>
    <cellStyle name="Normal 27 4 5 5" xfId="26876"/>
    <cellStyle name="Normal 27 4 6" xfId="1337"/>
    <cellStyle name="Normal 27 4 6 2" xfId="8913"/>
    <cellStyle name="Normal 27 4 6 2 2" xfId="16505"/>
    <cellStyle name="Normal 27 4 6 2 3" xfId="33388"/>
    <cellStyle name="Normal 27 4 6 3" xfId="5138"/>
    <cellStyle name="Normal 27 4 6 3 2" xfId="20292"/>
    <cellStyle name="Normal 27 4 6 3 3" xfId="29613"/>
    <cellStyle name="Normal 27 4 6 4" xfId="12730"/>
    <cellStyle name="Normal 27 4 6 5" xfId="25812"/>
    <cellStyle name="Normal 27 4 7" xfId="3493"/>
    <cellStyle name="Normal 27 4 7 2" xfId="11069"/>
    <cellStyle name="Normal 27 4 7 2 2" xfId="18661"/>
    <cellStyle name="Normal 27 4 7 2 3" xfId="35544"/>
    <cellStyle name="Normal 27 4 7 3" xfId="7294"/>
    <cellStyle name="Normal 27 4 7 3 2" xfId="22448"/>
    <cellStyle name="Normal 27 4 7 3 3" xfId="31769"/>
    <cellStyle name="Normal 27 4 7 4" xfId="14886"/>
    <cellStyle name="Normal 27 4 7 5" xfId="27968"/>
    <cellStyle name="Normal 27 4 8" xfId="7861"/>
    <cellStyle name="Normal 27 4 8 2" xfId="15453"/>
    <cellStyle name="Normal 27 4 8 3" xfId="32336"/>
    <cellStyle name="Normal 27 4 9" xfId="4074"/>
    <cellStyle name="Normal 27 4 9 2" xfId="19228"/>
    <cellStyle name="Normal 27 4 9 3" xfId="28549"/>
    <cellStyle name="Normal 27 5" xfId="373"/>
    <cellStyle name="Normal 27 5 10" xfId="24153"/>
    <cellStyle name="Normal 27 5 2" xfId="634"/>
    <cellStyle name="Normal 27 5 2 2" xfId="1159"/>
    <cellStyle name="Normal 27 5 2 2 2" xfId="3314"/>
    <cellStyle name="Normal 27 5 2 2 2 2" xfId="10890"/>
    <cellStyle name="Normal 27 5 2 2 2 2 2" xfId="18482"/>
    <cellStyle name="Normal 27 5 2 2 2 2 3" xfId="35365"/>
    <cellStyle name="Normal 27 5 2 2 2 3" xfId="7115"/>
    <cellStyle name="Normal 27 5 2 2 2 3 2" xfId="22269"/>
    <cellStyle name="Normal 27 5 2 2 2 3 3" xfId="31590"/>
    <cellStyle name="Normal 27 5 2 2 2 4" xfId="14707"/>
    <cellStyle name="Normal 27 5 2 2 2 5" xfId="27789"/>
    <cellStyle name="Normal 27 5 2 2 3" xfId="2250"/>
    <cellStyle name="Normal 27 5 2 2 3 2" xfId="9826"/>
    <cellStyle name="Normal 27 5 2 2 3 2 2" xfId="17418"/>
    <cellStyle name="Normal 27 5 2 2 3 2 3" xfId="34301"/>
    <cellStyle name="Normal 27 5 2 2 3 3" xfId="6051"/>
    <cellStyle name="Normal 27 5 2 2 3 3 2" xfId="21205"/>
    <cellStyle name="Normal 27 5 2 2 3 3 3" xfId="30526"/>
    <cellStyle name="Normal 27 5 2 2 3 4" xfId="13643"/>
    <cellStyle name="Normal 27 5 2 2 3 5" xfId="26725"/>
    <cellStyle name="Normal 27 5 2 2 4" xfId="8774"/>
    <cellStyle name="Normal 27 5 2 2 4 2" xfId="16366"/>
    <cellStyle name="Normal 27 5 2 2 4 3" xfId="33249"/>
    <cellStyle name="Normal 27 5 2 2 5" xfId="4987"/>
    <cellStyle name="Normal 27 5 2 2 5 2" xfId="20141"/>
    <cellStyle name="Normal 27 5 2 2 5 3" xfId="29462"/>
    <cellStyle name="Normal 27 5 2 2 6" xfId="12591"/>
    <cellStyle name="Normal 27 5 2 2 7" xfId="25661"/>
    <cellStyle name="Normal 27 5 2 3" xfId="2789"/>
    <cellStyle name="Normal 27 5 2 3 2" xfId="10365"/>
    <cellStyle name="Normal 27 5 2 3 2 2" xfId="17957"/>
    <cellStyle name="Normal 27 5 2 3 2 3" xfId="34840"/>
    <cellStyle name="Normal 27 5 2 3 3" xfId="6590"/>
    <cellStyle name="Normal 27 5 2 3 3 2" xfId="21744"/>
    <cellStyle name="Normal 27 5 2 3 3 3" xfId="31065"/>
    <cellStyle name="Normal 27 5 2 3 4" xfId="14182"/>
    <cellStyle name="Normal 27 5 2 3 5" xfId="27264"/>
    <cellStyle name="Normal 27 5 2 4" xfId="1725"/>
    <cellStyle name="Normal 27 5 2 4 2" xfId="9301"/>
    <cellStyle name="Normal 27 5 2 4 2 2" xfId="16893"/>
    <cellStyle name="Normal 27 5 2 4 2 3" xfId="33776"/>
    <cellStyle name="Normal 27 5 2 4 3" xfId="5526"/>
    <cellStyle name="Normal 27 5 2 4 3 2" xfId="20680"/>
    <cellStyle name="Normal 27 5 2 4 3 3" xfId="30001"/>
    <cellStyle name="Normal 27 5 2 4 4" xfId="13118"/>
    <cellStyle name="Normal 27 5 2 4 5" xfId="26200"/>
    <cellStyle name="Normal 27 5 2 5" xfId="3881"/>
    <cellStyle name="Normal 27 5 2 5 2" xfId="11457"/>
    <cellStyle name="Normal 27 5 2 5 2 2" xfId="19049"/>
    <cellStyle name="Normal 27 5 2 5 2 3" xfId="35932"/>
    <cellStyle name="Normal 27 5 2 5 3" xfId="7682"/>
    <cellStyle name="Normal 27 5 2 5 3 2" xfId="22836"/>
    <cellStyle name="Normal 27 5 2 5 3 3" xfId="32157"/>
    <cellStyle name="Normal 27 5 2 5 4" xfId="15274"/>
    <cellStyle name="Normal 27 5 2 5 5" xfId="28356"/>
    <cellStyle name="Normal 27 5 2 6" xfId="8249"/>
    <cellStyle name="Normal 27 5 2 6 2" xfId="15841"/>
    <cellStyle name="Normal 27 5 2 6 3" xfId="32724"/>
    <cellStyle name="Normal 27 5 2 7" xfId="4462"/>
    <cellStyle name="Normal 27 5 2 7 2" xfId="19616"/>
    <cellStyle name="Normal 27 5 2 7 3" xfId="28937"/>
    <cellStyle name="Normal 27 5 2 8" xfId="12066"/>
    <cellStyle name="Normal 27 5 2 8 2" xfId="25136"/>
    <cellStyle name="Normal 27 5 2 9" xfId="24606"/>
    <cellStyle name="Normal 27 5 3" xfId="898"/>
    <cellStyle name="Normal 27 5 3 2" xfId="3053"/>
    <cellStyle name="Normal 27 5 3 2 2" xfId="10629"/>
    <cellStyle name="Normal 27 5 3 2 2 2" xfId="18221"/>
    <cellStyle name="Normal 27 5 3 2 2 3" xfId="35104"/>
    <cellStyle name="Normal 27 5 3 2 3" xfId="6854"/>
    <cellStyle name="Normal 27 5 3 2 3 2" xfId="22008"/>
    <cellStyle name="Normal 27 5 3 2 3 3" xfId="31329"/>
    <cellStyle name="Normal 27 5 3 2 4" xfId="14446"/>
    <cellStyle name="Normal 27 5 3 2 5" xfId="27528"/>
    <cellStyle name="Normal 27 5 3 3" xfId="1989"/>
    <cellStyle name="Normal 27 5 3 3 2" xfId="9565"/>
    <cellStyle name="Normal 27 5 3 3 2 2" xfId="17157"/>
    <cellStyle name="Normal 27 5 3 3 2 3" xfId="34040"/>
    <cellStyle name="Normal 27 5 3 3 3" xfId="5790"/>
    <cellStyle name="Normal 27 5 3 3 3 2" xfId="20944"/>
    <cellStyle name="Normal 27 5 3 3 3 3" xfId="30265"/>
    <cellStyle name="Normal 27 5 3 3 4" xfId="13382"/>
    <cellStyle name="Normal 27 5 3 3 5" xfId="26464"/>
    <cellStyle name="Normal 27 5 3 4" xfId="8513"/>
    <cellStyle name="Normal 27 5 3 4 2" xfId="16105"/>
    <cellStyle name="Normal 27 5 3 4 3" xfId="32988"/>
    <cellStyle name="Normal 27 5 3 5" xfId="4726"/>
    <cellStyle name="Normal 27 5 3 5 2" xfId="19880"/>
    <cellStyle name="Normal 27 5 3 5 3" xfId="29201"/>
    <cellStyle name="Normal 27 5 3 6" xfId="12330"/>
    <cellStyle name="Normal 27 5 3 7" xfId="25400"/>
    <cellStyle name="Normal 27 5 4" xfId="2528"/>
    <cellStyle name="Normal 27 5 4 2" xfId="10104"/>
    <cellStyle name="Normal 27 5 4 2 2" xfId="17696"/>
    <cellStyle name="Normal 27 5 4 2 3" xfId="34579"/>
    <cellStyle name="Normal 27 5 4 3" xfId="6329"/>
    <cellStyle name="Normal 27 5 4 3 2" xfId="21483"/>
    <cellStyle name="Normal 27 5 4 3 3" xfId="30804"/>
    <cellStyle name="Normal 27 5 4 4" xfId="13921"/>
    <cellStyle name="Normal 27 5 4 5" xfId="27003"/>
    <cellStyle name="Normal 27 5 5" xfId="1464"/>
    <cellStyle name="Normal 27 5 5 2" xfId="9040"/>
    <cellStyle name="Normal 27 5 5 2 2" xfId="16632"/>
    <cellStyle name="Normal 27 5 5 2 3" xfId="33515"/>
    <cellStyle name="Normal 27 5 5 3" xfId="5265"/>
    <cellStyle name="Normal 27 5 5 3 2" xfId="20419"/>
    <cellStyle name="Normal 27 5 5 3 3" xfId="29740"/>
    <cellStyle name="Normal 27 5 5 4" xfId="12857"/>
    <cellStyle name="Normal 27 5 5 5" xfId="25939"/>
    <cellStyle name="Normal 27 5 6" xfId="3620"/>
    <cellStyle name="Normal 27 5 6 2" xfId="11196"/>
    <cellStyle name="Normal 27 5 6 2 2" xfId="18788"/>
    <cellStyle name="Normal 27 5 6 2 3" xfId="35671"/>
    <cellStyle name="Normal 27 5 6 3" xfId="7421"/>
    <cellStyle name="Normal 27 5 6 3 2" xfId="22575"/>
    <cellStyle name="Normal 27 5 6 3 3" xfId="31896"/>
    <cellStyle name="Normal 27 5 6 4" xfId="15013"/>
    <cellStyle name="Normal 27 5 6 5" xfId="28095"/>
    <cellStyle name="Normal 27 5 7" xfId="7988"/>
    <cellStyle name="Normal 27 5 7 2" xfId="15580"/>
    <cellStyle name="Normal 27 5 7 3" xfId="32463"/>
    <cellStyle name="Normal 27 5 8" xfId="4201"/>
    <cellStyle name="Normal 27 5 8 2" xfId="19355"/>
    <cellStyle name="Normal 27 5 8 3" xfId="28676"/>
    <cellStyle name="Normal 27 5 9" xfId="11805"/>
    <cellStyle name="Normal 27 5 9 2" xfId="24875"/>
    <cellStyle name="Normal 27 6" xfId="504"/>
    <cellStyle name="Normal 27 6 2" xfId="1029"/>
    <cellStyle name="Normal 27 6 2 2" xfId="3184"/>
    <cellStyle name="Normal 27 6 2 2 2" xfId="10760"/>
    <cellStyle name="Normal 27 6 2 2 2 2" xfId="18352"/>
    <cellStyle name="Normal 27 6 2 2 2 3" xfId="35235"/>
    <cellStyle name="Normal 27 6 2 2 3" xfId="6985"/>
    <cellStyle name="Normal 27 6 2 2 3 2" xfId="22139"/>
    <cellStyle name="Normal 27 6 2 2 3 3" xfId="31460"/>
    <cellStyle name="Normal 27 6 2 2 4" xfId="14577"/>
    <cellStyle name="Normal 27 6 2 2 5" xfId="27659"/>
    <cellStyle name="Normal 27 6 2 3" xfId="2120"/>
    <cellStyle name="Normal 27 6 2 3 2" xfId="9696"/>
    <cellStyle name="Normal 27 6 2 3 2 2" xfId="17288"/>
    <cellStyle name="Normal 27 6 2 3 2 3" xfId="34171"/>
    <cellStyle name="Normal 27 6 2 3 3" xfId="5921"/>
    <cellStyle name="Normal 27 6 2 3 3 2" xfId="21075"/>
    <cellStyle name="Normal 27 6 2 3 3 3" xfId="30396"/>
    <cellStyle name="Normal 27 6 2 3 4" xfId="13513"/>
    <cellStyle name="Normal 27 6 2 3 5" xfId="26595"/>
    <cellStyle name="Normal 27 6 2 4" xfId="8644"/>
    <cellStyle name="Normal 27 6 2 4 2" xfId="16236"/>
    <cellStyle name="Normal 27 6 2 4 3" xfId="33119"/>
    <cellStyle name="Normal 27 6 2 5" xfId="4857"/>
    <cellStyle name="Normal 27 6 2 5 2" xfId="20011"/>
    <cellStyle name="Normal 27 6 2 5 3" xfId="29332"/>
    <cellStyle name="Normal 27 6 2 6" xfId="12461"/>
    <cellStyle name="Normal 27 6 2 7" xfId="25531"/>
    <cellStyle name="Normal 27 6 3" xfId="2659"/>
    <cellStyle name="Normal 27 6 3 2" xfId="10235"/>
    <cellStyle name="Normal 27 6 3 2 2" xfId="17827"/>
    <cellStyle name="Normal 27 6 3 2 3" xfId="34710"/>
    <cellStyle name="Normal 27 6 3 3" xfId="6460"/>
    <cellStyle name="Normal 27 6 3 3 2" xfId="21614"/>
    <cellStyle name="Normal 27 6 3 3 3" xfId="30935"/>
    <cellStyle name="Normal 27 6 3 4" xfId="14052"/>
    <cellStyle name="Normal 27 6 3 5" xfId="27134"/>
    <cellStyle name="Normal 27 6 4" xfId="1595"/>
    <cellStyle name="Normal 27 6 4 2" xfId="9171"/>
    <cellStyle name="Normal 27 6 4 2 2" xfId="16763"/>
    <cellStyle name="Normal 27 6 4 2 3" xfId="33646"/>
    <cellStyle name="Normal 27 6 4 3" xfId="5396"/>
    <cellStyle name="Normal 27 6 4 3 2" xfId="20550"/>
    <cellStyle name="Normal 27 6 4 3 3" xfId="29871"/>
    <cellStyle name="Normal 27 6 4 4" xfId="12988"/>
    <cellStyle name="Normal 27 6 4 5" xfId="26070"/>
    <cellStyle name="Normal 27 6 5" xfId="3751"/>
    <cellStyle name="Normal 27 6 5 2" xfId="11327"/>
    <cellStyle name="Normal 27 6 5 2 2" xfId="18919"/>
    <cellStyle name="Normal 27 6 5 2 3" xfId="35802"/>
    <cellStyle name="Normal 27 6 5 3" xfId="7552"/>
    <cellStyle name="Normal 27 6 5 3 2" xfId="22706"/>
    <cellStyle name="Normal 27 6 5 3 3" xfId="32027"/>
    <cellStyle name="Normal 27 6 5 4" xfId="15144"/>
    <cellStyle name="Normal 27 6 5 5" xfId="28226"/>
    <cellStyle name="Normal 27 6 6" xfId="8119"/>
    <cellStyle name="Normal 27 6 6 2" xfId="15711"/>
    <cellStyle name="Normal 27 6 6 3" xfId="32594"/>
    <cellStyle name="Normal 27 6 7" xfId="4332"/>
    <cellStyle name="Normal 27 6 7 2" xfId="19486"/>
    <cellStyle name="Normal 27 6 7 3" xfId="28807"/>
    <cellStyle name="Normal 27 6 8" xfId="11936"/>
    <cellStyle name="Normal 27 6 8 2" xfId="25006"/>
    <cellStyle name="Normal 27 6 9" xfId="24392"/>
    <cellStyle name="Normal 27 7" xfId="768"/>
    <cellStyle name="Normal 27 7 2" xfId="2923"/>
    <cellStyle name="Normal 27 7 2 2" xfId="10499"/>
    <cellStyle name="Normal 27 7 2 2 2" xfId="18091"/>
    <cellStyle name="Normal 27 7 2 2 3" xfId="34974"/>
    <cellStyle name="Normal 27 7 2 3" xfId="6724"/>
    <cellStyle name="Normal 27 7 2 3 2" xfId="21878"/>
    <cellStyle name="Normal 27 7 2 3 3" xfId="31199"/>
    <cellStyle name="Normal 27 7 2 4" xfId="14316"/>
    <cellStyle name="Normal 27 7 2 5" xfId="27398"/>
    <cellStyle name="Normal 27 7 3" xfId="1859"/>
    <cellStyle name="Normal 27 7 3 2" xfId="9435"/>
    <cellStyle name="Normal 27 7 3 2 2" xfId="17027"/>
    <cellStyle name="Normal 27 7 3 2 3" xfId="33910"/>
    <cellStyle name="Normal 27 7 3 3" xfId="5660"/>
    <cellStyle name="Normal 27 7 3 3 2" xfId="20814"/>
    <cellStyle name="Normal 27 7 3 3 3" xfId="30135"/>
    <cellStyle name="Normal 27 7 3 4" xfId="13252"/>
    <cellStyle name="Normal 27 7 3 5" xfId="26334"/>
    <cellStyle name="Normal 27 7 4" xfId="8383"/>
    <cellStyle name="Normal 27 7 4 2" xfId="15975"/>
    <cellStyle name="Normal 27 7 4 3" xfId="32858"/>
    <cellStyle name="Normal 27 7 5" xfId="4596"/>
    <cellStyle name="Normal 27 7 5 2" xfId="19750"/>
    <cellStyle name="Normal 27 7 5 3" xfId="29071"/>
    <cellStyle name="Normal 27 7 6" xfId="12200"/>
    <cellStyle name="Normal 27 7 7" xfId="25270"/>
    <cellStyle name="Normal 27 8" xfId="2398"/>
    <cellStyle name="Normal 27 8 2" xfId="9974"/>
    <cellStyle name="Normal 27 8 2 2" xfId="17566"/>
    <cellStyle name="Normal 27 8 2 3" xfId="34449"/>
    <cellStyle name="Normal 27 8 3" xfId="6199"/>
    <cellStyle name="Normal 27 8 3 2" xfId="21353"/>
    <cellStyle name="Normal 27 8 3 3" xfId="30674"/>
    <cellStyle name="Normal 27 8 4" xfId="13791"/>
    <cellStyle name="Normal 27 8 5" xfId="26873"/>
    <cellStyle name="Normal 27 9" xfId="1334"/>
    <cellStyle name="Normal 27 9 2" xfId="8910"/>
    <cellStyle name="Normal 27 9 2 2" xfId="16502"/>
    <cellStyle name="Normal 27 9 2 3" xfId="33385"/>
    <cellStyle name="Normal 27 9 3" xfId="5135"/>
    <cellStyle name="Normal 27 9 3 2" xfId="20289"/>
    <cellStyle name="Normal 27 9 3 3" xfId="29610"/>
    <cellStyle name="Normal 27 9 4" xfId="12727"/>
    <cellStyle name="Normal 27 9 5" xfId="25809"/>
    <cellStyle name="Normal 28" xfId="229"/>
    <cellStyle name="Normal 28 10" xfId="3494"/>
    <cellStyle name="Normal 28 10 2" xfId="11070"/>
    <cellStyle name="Normal 28 10 2 2" xfId="18662"/>
    <cellStyle name="Normal 28 10 2 3" xfId="35545"/>
    <cellStyle name="Normal 28 10 3" xfId="7295"/>
    <cellStyle name="Normal 28 10 3 2" xfId="22449"/>
    <cellStyle name="Normal 28 10 3 3" xfId="31770"/>
    <cellStyle name="Normal 28 10 4" xfId="14887"/>
    <cellStyle name="Normal 28 10 5" xfId="27969"/>
    <cellStyle name="Normal 28 11" xfId="7862"/>
    <cellStyle name="Normal 28 11 2" xfId="15454"/>
    <cellStyle name="Normal 28 11 3" xfId="32337"/>
    <cellStyle name="Normal 28 12" xfId="4075"/>
    <cellStyle name="Normal 28 12 2" xfId="19229"/>
    <cellStyle name="Normal 28 12 3" xfId="28550"/>
    <cellStyle name="Normal 28 13" xfId="11679"/>
    <cellStyle name="Normal 28 13 2" xfId="24749"/>
    <cellStyle name="Normal 28 14" xfId="23263"/>
    <cellStyle name="Normal 28 2" xfId="230"/>
    <cellStyle name="Normal 28 2 10" xfId="11680"/>
    <cellStyle name="Normal 28 2 10 2" xfId="24750"/>
    <cellStyle name="Normal 28 2 11" xfId="23295"/>
    <cellStyle name="Normal 28 2 2" xfId="378"/>
    <cellStyle name="Normal 28 2 2 10" xfId="24158"/>
    <cellStyle name="Normal 28 2 2 2" xfId="639"/>
    <cellStyle name="Normal 28 2 2 2 2" xfId="1164"/>
    <cellStyle name="Normal 28 2 2 2 2 2" xfId="3319"/>
    <cellStyle name="Normal 28 2 2 2 2 2 2" xfId="10895"/>
    <cellStyle name="Normal 28 2 2 2 2 2 2 2" xfId="18487"/>
    <cellStyle name="Normal 28 2 2 2 2 2 2 3" xfId="35370"/>
    <cellStyle name="Normal 28 2 2 2 2 2 3" xfId="7120"/>
    <cellStyle name="Normal 28 2 2 2 2 2 3 2" xfId="22274"/>
    <cellStyle name="Normal 28 2 2 2 2 2 3 3" xfId="31595"/>
    <cellStyle name="Normal 28 2 2 2 2 2 4" xfId="14712"/>
    <cellStyle name="Normal 28 2 2 2 2 2 5" xfId="27794"/>
    <cellStyle name="Normal 28 2 2 2 2 3" xfId="2255"/>
    <cellStyle name="Normal 28 2 2 2 2 3 2" xfId="9831"/>
    <cellStyle name="Normal 28 2 2 2 2 3 2 2" xfId="17423"/>
    <cellStyle name="Normal 28 2 2 2 2 3 2 3" xfId="34306"/>
    <cellStyle name="Normal 28 2 2 2 2 3 3" xfId="6056"/>
    <cellStyle name="Normal 28 2 2 2 2 3 3 2" xfId="21210"/>
    <cellStyle name="Normal 28 2 2 2 2 3 3 3" xfId="30531"/>
    <cellStyle name="Normal 28 2 2 2 2 3 4" xfId="13648"/>
    <cellStyle name="Normal 28 2 2 2 2 3 5" xfId="26730"/>
    <cellStyle name="Normal 28 2 2 2 2 4" xfId="8779"/>
    <cellStyle name="Normal 28 2 2 2 2 4 2" xfId="16371"/>
    <cellStyle name="Normal 28 2 2 2 2 4 3" xfId="33254"/>
    <cellStyle name="Normal 28 2 2 2 2 5" xfId="4992"/>
    <cellStyle name="Normal 28 2 2 2 2 5 2" xfId="20146"/>
    <cellStyle name="Normal 28 2 2 2 2 5 3" xfId="29467"/>
    <cellStyle name="Normal 28 2 2 2 2 6" xfId="12596"/>
    <cellStyle name="Normal 28 2 2 2 2 7" xfId="25666"/>
    <cellStyle name="Normal 28 2 2 2 3" xfId="2794"/>
    <cellStyle name="Normal 28 2 2 2 3 2" xfId="10370"/>
    <cellStyle name="Normal 28 2 2 2 3 2 2" xfId="17962"/>
    <cellStyle name="Normal 28 2 2 2 3 2 3" xfId="34845"/>
    <cellStyle name="Normal 28 2 2 2 3 3" xfId="6595"/>
    <cellStyle name="Normal 28 2 2 2 3 3 2" xfId="21749"/>
    <cellStyle name="Normal 28 2 2 2 3 3 3" xfId="31070"/>
    <cellStyle name="Normal 28 2 2 2 3 4" xfId="14187"/>
    <cellStyle name="Normal 28 2 2 2 3 5" xfId="27269"/>
    <cellStyle name="Normal 28 2 2 2 4" xfId="1730"/>
    <cellStyle name="Normal 28 2 2 2 4 2" xfId="9306"/>
    <cellStyle name="Normal 28 2 2 2 4 2 2" xfId="16898"/>
    <cellStyle name="Normal 28 2 2 2 4 2 3" xfId="33781"/>
    <cellStyle name="Normal 28 2 2 2 4 3" xfId="5531"/>
    <cellStyle name="Normal 28 2 2 2 4 3 2" xfId="20685"/>
    <cellStyle name="Normal 28 2 2 2 4 3 3" xfId="30006"/>
    <cellStyle name="Normal 28 2 2 2 4 4" xfId="13123"/>
    <cellStyle name="Normal 28 2 2 2 4 5" xfId="26205"/>
    <cellStyle name="Normal 28 2 2 2 5" xfId="3886"/>
    <cellStyle name="Normal 28 2 2 2 5 2" xfId="11462"/>
    <cellStyle name="Normal 28 2 2 2 5 2 2" xfId="19054"/>
    <cellStyle name="Normal 28 2 2 2 5 2 3" xfId="35937"/>
    <cellStyle name="Normal 28 2 2 2 5 3" xfId="7687"/>
    <cellStyle name="Normal 28 2 2 2 5 3 2" xfId="22841"/>
    <cellStyle name="Normal 28 2 2 2 5 3 3" xfId="32162"/>
    <cellStyle name="Normal 28 2 2 2 5 4" xfId="15279"/>
    <cellStyle name="Normal 28 2 2 2 5 5" xfId="28361"/>
    <cellStyle name="Normal 28 2 2 2 6" xfId="8254"/>
    <cellStyle name="Normal 28 2 2 2 6 2" xfId="15846"/>
    <cellStyle name="Normal 28 2 2 2 6 3" xfId="32729"/>
    <cellStyle name="Normal 28 2 2 2 7" xfId="4467"/>
    <cellStyle name="Normal 28 2 2 2 7 2" xfId="19621"/>
    <cellStyle name="Normal 28 2 2 2 7 3" xfId="28942"/>
    <cellStyle name="Normal 28 2 2 2 8" xfId="12071"/>
    <cellStyle name="Normal 28 2 2 2 8 2" xfId="25141"/>
    <cellStyle name="Normal 28 2 2 2 9" xfId="24611"/>
    <cellStyle name="Normal 28 2 2 3" xfId="903"/>
    <cellStyle name="Normal 28 2 2 3 2" xfId="3058"/>
    <cellStyle name="Normal 28 2 2 3 2 2" xfId="10634"/>
    <cellStyle name="Normal 28 2 2 3 2 2 2" xfId="18226"/>
    <cellStyle name="Normal 28 2 2 3 2 2 3" xfId="35109"/>
    <cellStyle name="Normal 28 2 2 3 2 3" xfId="6859"/>
    <cellStyle name="Normal 28 2 2 3 2 3 2" xfId="22013"/>
    <cellStyle name="Normal 28 2 2 3 2 3 3" xfId="31334"/>
    <cellStyle name="Normal 28 2 2 3 2 4" xfId="14451"/>
    <cellStyle name="Normal 28 2 2 3 2 5" xfId="27533"/>
    <cellStyle name="Normal 28 2 2 3 3" xfId="1994"/>
    <cellStyle name="Normal 28 2 2 3 3 2" xfId="9570"/>
    <cellStyle name="Normal 28 2 2 3 3 2 2" xfId="17162"/>
    <cellStyle name="Normal 28 2 2 3 3 2 3" xfId="34045"/>
    <cellStyle name="Normal 28 2 2 3 3 3" xfId="5795"/>
    <cellStyle name="Normal 28 2 2 3 3 3 2" xfId="20949"/>
    <cellStyle name="Normal 28 2 2 3 3 3 3" xfId="30270"/>
    <cellStyle name="Normal 28 2 2 3 3 4" xfId="13387"/>
    <cellStyle name="Normal 28 2 2 3 3 5" xfId="26469"/>
    <cellStyle name="Normal 28 2 2 3 4" xfId="8518"/>
    <cellStyle name="Normal 28 2 2 3 4 2" xfId="16110"/>
    <cellStyle name="Normal 28 2 2 3 4 3" xfId="32993"/>
    <cellStyle name="Normal 28 2 2 3 5" xfId="4731"/>
    <cellStyle name="Normal 28 2 2 3 5 2" xfId="19885"/>
    <cellStyle name="Normal 28 2 2 3 5 3" xfId="29206"/>
    <cellStyle name="Normal 28 2 2 3 6" xfId="12335"/>
    <cellStyle name="Normal 28 2 2 3 7" xfId="25405"/>
    <cellStyle name="Normal 28 2 2 4" xfId="2533"/>
    <cellStyle name="Normal 28 2 2 4 2" xfId="10109"/>
    <cellStyle name="Normal 28 2 2 4 2 2" xfId="17701"/>
    <cellStyle name="Normal 28 2 2 4 2 3" xfId="34584"/>
    <cellStyle name="Normal 28 2 2 4 3" xfId="6334"/>
    <cellStyle name="Normal 28 2 2 4 3 2" xfId="21488"/>
    <cellStyle name="Normal 28 2 2 4 3 3" xfId="30809"/>
    <cellStyle name="Normal 28 2 2 4 4" xfId="13926"/>
    <cellStyle name="Normal 28 2 2 4 5" xfId="27008"/>
    <cellStyle name="Normal 28 2 2 5" xfId="1469"/>
    <cellStyle name="Normal 28 2 2 5 2" xfId="9045"/>
    <cellStyle name="Normal 28 2 2 5 2 2" xfId="16637"/>
    <cellStyle name="Normal 28 2 2 5 2 3" xfId="33520"/>
    <cellStyle name="Normal 28 2 2 5 3" xfId="5270"/>
    <cellStyle name="Normal 28 2 2 5 3 2" xfId="20424"/>
    <cellStyle name="Normal 28 2 2 5 3 3" xfId="29745"/>
    <cellStyle name="Normal 28 2 2 5 4" xfId="12862"/>
    <cellStyle name="Normal 28 2 2 5 5" xfId="25944"/>
    <cellStyle name="Normal 28 2 2 6" xfId="3625"/>
    <cellStyle name="Normal 28 2 2 6 2" xfId="11201"/>
    <cellStyle name="Normal 28 2 2 6 2 2" xfId="18793"/>
    <cellStyle name="Normal 28 2 2 6 2 3" xfId="35676"/>
    <cellStyle name="Normal 28 2 2 6 3" xfId="7426"/>
    <cellStyle name="Normal 28 2 2 6 3 2" xfId="22580"/>
    <cellStyle name="Normal 28 2 2 6 3 3" xfId="31901"/>
    <cellStyle name="Normal 28 2 2 6 4" xfId="15018"/>
    <cellStyle name="Normal 28 2 2 6 5" xfId="28100"/>
    <cellStyle name="Normal 28 2 2 7" xfId="7993"/>
    <cellStyle name="Normal 28 2 2 7 2" xfId="15585"/>
    <cellStyle name="Normal 28 2 2 7 3" xfId="32468"/>
    <cellStyle name="Normal 28 2 2 8" xfId="4206"/>
    <cellStyle name="Normal 28 2 2 8 2" xfId="19360"/>
    <cellStyle name="Normal 28 2 2 8 3" xfId="28681"/>
    <cellStyle name="Normal 28 2 2 9" xfId="11810"/>
    <cellStyle name="Normal 28 2 2 9 2" xfId="24880"/>
    <cellStyle name="Normal 28 2 3" xfId="509"/>
    <cellStyle name="Normal 28 2 3 2" xfId="1034"/>
    <cellStyle name="Normal 28 2 3 2 2" xfId="3189"/>
    <cellStyle name="Normal 28 2 3 2 2 2" xfId="10765"/>
    <cellStyle name="Normal 28 2 3 2 2 2 2" xfId="18357"/>
    <cellStyle name="Normal 28 2 3 2 2 2 3" xfId="35240"/>
    <cellStyle name="Normal 28 2 3 2 2 3" xfId="6990"/>
    <cellStyle name="Normal 28 2 3 2 2 3 2" xfId="22144"/>
    <cellStyle name="Normal 28 2 3 2 2 3 3" xfId="31465"/>
    <cellStyle name="Normal 28 2 3 2 2 4" xfId="14582"/>
    <cellStyle name="Normal 28 2 3 2 2 5" xfId="27664"/>
    <cellStyle name="Normal 28 2 3 2 3" xfId="2125"/>
    <cellStyle name="Normal 28 2 3 2 3 2" xfId="9701"/>
    <cellStyle name="Normal 28 2 3 2 3 2 2" xfId="17293"/>
    <cellStyle name="Normal 28 2 3 2 3 2 3" xfId="34176"/>
    <cellStyle name="Normal 28 2 3 2 3 3" xfId="5926"/>
    <cellStyle name="Normal 28 2 3 2 3 3 2" xfId="21080"/>
    <cellStyle name="Normal 28 2 3 2 3 3 3" xfId="30401"/>
    <cellStyle name="Normal 28 2 3 2 3 4" xfId="13518"/>
    <cellStyle name="Normal 28 2 3 2 3 5" xfId="26600"/>
    <cellStyle name="Normal 28 2 3 2 4" xfId="8649"/>
    <cellStyle name="Normal 28 2 3 2 4 2" xfId="16241"/>
    <cellStyle name="Normal 28 2 3 2 4 3" xfId="33124"/>
    <cellStyle name="Normal 28 2 3 2 5" xfId="4862"/>
    <cellStyle name="Normal 28 2 3 2 5 2" xfId="20016"/>
    <cellStyle name="Normal 28 2 3 2 5 3" xfId="29337"/>
    <cellStyle name="Normal 28 2 3 2 6" xfId="12466"/>
    <cellStyle name="Normal 28 2 3 2 7" xfId="25536"/>
    <cellStyle name="Normal 28 2 3 3" xfId="2664"/>
    <cellStyle name="Normal 28 2 3 3 2" xfId="10240"/>
    <cellStyle name="Normal 28 2 3 3 2 2" xfId="17832"/>
    <cellStyle name="Normal 28 2 3 3 2 3" xfId="34715"/>
    <cellStyle name="Normal 28 2 3 3 3" xfId="6465"/>
    <cellStyle name="Normal 28 2 3 3 3 2" xfId="21619"/>
    <cellStyle name="Normal 28 2 3 3 3 3" xfId="30940"/>
    <cellStyle name="Normal 28 2 3 3 4" xfId="14057"/>
    <cellStyle name="Normal 28 2 3 3 5" xfId="27139"/>
    <cellStyle name="Normal 28 2 3 4" xfId="1600"/>
    <cellStyle name="Normal 28 2 3 4 2" xfId="9176"/>
    <cellStyle name="Normal 28 2 3 4 2 2" xfId="16768"/>
    <cellStyle name="Normal 28 2 3 4 2 3" xfId="33651"/>
    <cellStyle name="Normal 28 2 3 4 3" xfId="5401"/>
    <cellStyle name="Normal 28 2 3 4 3 2" xfId="20555"/>
    <cellStyle name="Normal 28 2 3 4 3 3" xfId="29876"/>
    <cellStyle name="Normal 28 2 3 4 4" xfId="12993"/>
    <cellStyle name="Normal 28 2 3 4 5" xfId="26075"/>
    <cellStyle name="Normal 28 2 3 5" xfId="3756"/>
    <cellStyle name="Normal 28 2 3 5 2" xfId="11332"/>
    <cellStyle name="Normal 28 2 3 5 2 2" xfId="18924"/>
    <cellStyle name="Normal 28 2 3 5 2 3" xfId="35807"/>
    <cellStyle name="Normal 28 2 3 5 3" xfId="7557"/>
    <cellStyle name="Normal 28 2 3 5 3 2" xfId="22711"/>
    <cellStyle name="Normal 28 2 3 5 3 3" xfId="32032"/>
    <cellStyle name="Normal 28 2 3 5 4" xfId="15149"/>
    <cellStyle name="Normal 28 2 3 5 5" xfId="28231"/>
    <cellStyle name="Normal 28 2 3 6" xfId="8124"/>
    <cellStyle name="Normal 28 2 3 6 2" xfId="15716"/>
    <cellStyle name="Normal 28 2 3 6 3" xfId="32599"/>
    <cellStyle name="Normal 28 2 3 7" xfId="4337"/>
    <cellStyle name="Normal 28 2 3 7 2" xfId="19491"/>
    <cellStyle name="Normal 28 2 3 7 3" xfId="28812"/>
    <cellStyle name="Normal 28 2 3 8" xfId="11941"/>
    <cellStyle name="Normal 28 2 3 8 2" xfId="25011"/>
    <cellStyle name="Normal 28 2 3 9" xfId="24397"/>
    <cellStyle name="Normal 28 2 4" xfId="773"/>
    <cellStyle name="Normal 28 2 4 2" xfId="2928"/>
    <cellStyle name="Normal 28 2 4 2 2" xfId="10504"/>
    <cellStyle name="Normal 28 2 4 2 2 2" xfId="18096"/>
    <cellStyle name="Normal 28 2 4 2 2 3" xfId="34979"/>
    <cellStyle name="Normal 28 2 4 2 3" xfId="6729"/>
    <cellStyle name="Normal 28 2 4 2 3 2" xfId="21883"/>
    <cellStyle name="Normal 28 2 4 2 3 3" xfId="31204"/>
    <cellStyle name="Normal 28 2 4 2 4" xfId="14321"/>
    <cellStyle name="Normal 28 2 4 2 5" xfId="27403"/>
    <cellStyle name="Normal 28 2 4 3" xfId="1864"/>
    <cellStyle name="Normal 28 2 4 3 2" xfId="9440"/>
    <cellStyle name="Normal 28 2 4 3 2 2" xfId="17032"/>
    <cellStyle name="Normal 28 2 4 3 2 3" xfId="33915"/>
    <cellStyle name="Normal 28 2 4 3 3" xfId="5665"/>
    <cellStyle name="Normal 28 2 4 3 3 2" xfId="20819"/>
    <cellStyle name="Normal 28 2 4 3 3 3" xfId="30140"/>
    <cellStyle name="Normal 28 2 4 3 4" xfId="13257"/>
    <cellStyle name="Normal 28 2 4 3 5" xfId="26339"/>
    <cellStyle name="Normal 28 2 4 4" xfId="8388"/>
    <cellStyle name="Normal 28 2 4 4 2" xfId="15980"/>
    <cellStyle name="Normal 28 2 4 4 3" xfId="32863"/>
    <cellStyle name="Normal 28 2 4 5" xfId="4601"/>
    <cellStyle name="Normal 28 2 4 5 2" xfId="19755"/>
    <cellStyle name="Normal 28 2 4 5 3" xfId="29076"/>
    <cellStyle name="Normal 28 2 4 6" xfId="12205"/>
    <cellStyle name="Normal 28 2 4 7" xfId="25275"/>
    <cellStyle name="Normal 28 2 5" xfId="2403"/>
    <cellStyle name="Normal 28 2 5 2" xfId="9979"/>
    <cellStyle name="Normal 28 2 5 2 2" xfId="17571"/>
    <cellStyle name="Normal 28 2 5 2 3" xfId="34454"/>
    <cellStyle name="Normal 28 2 5 3" xfId="6204"/>
    <cellStyle name="Normal 28 2 5 3 2" xfId="21358"/>
    <cellStyle name="Normal 28 2 5 3 3" xfId="30679"/>
    <cellStyle name="Normal 28 2 5 4" xfId="13796"/>
    <cellStyle name="Normal 28 2 5 5" xfId="26878"/>
    <cellStyle name="Normal 28 2 6" xfId="1339"/>
    <cellStyle name="Normal 28 2 6 2" xfId="8915"/>
    <cellStyle name="Normal 28 2 6 2 2" xfId="16507"/>
    <cellStyle name="Normal 28 2 6 2 3" xfId="33390"/>
    <cellStyle name="Normal 28 2 6 3" xfId="5140"/>
    <cellStyle name="Normal 28 2 6 3 2" xfId="20294"/>
    <cellStyle name="Normal 28 2 6 3 3" xfId="29615"/>
    <cellStyle name="Normal 28 2 6 4" xfId="12732"/>
    <cellStyle name="Normal 28 2 6 5" xfId="25814"/>
    <cellStyle name="Normal 28 2 7" xfId="3495"/>
    <cellStyle name="Normal 28 2 7 2" xfId="11071"/>
    <cellStyle name="Normal 28 2 7 2 2" xfId="18663"/>
    <cellStyle name="Normal 28 2 7 2 3" xfId="35546"/>
    <cellStyle name="Normal 28 2 7 3" xfId="7296"/>
    <cellStyle name="Normal 28 2 7 3 2" xfId="22450"/>
    <cellStyle name="Normal 28 2 7 3 3" xfId="31771"/>
    <cellStyle name="Normal 28 2 7 4" xfId="14888"/>
    <cellStyle name="Normal 28 2 7 5" xfId="27970"/>
    <cellStyle name="Normal 28 2 8" xfId="7863"/>
    <cellStyle name="Normal 28 2 8 2" xfId="15455"/>
    <cellStyle name="Normal 28 2 8 3" xfId="32338"/>
    <cellStyle name="Normal 28 2 9" xfId="4076"/>
    <cellStyle name="Normal 28 2 9 2" xfId="19230"/>
    <cellStyle name="Normal 28 2 9 3" xfId="28551"/>
    <cellStyle name="Normal 28 3" xfId="231"/>
    <cellStyle name="Normal 28 3 10" xfId="11681"/>
    <cellStyle name="Normal 28 3 10 2" xfId="24751"/>
    <cellStyle name="Normal 28 3 11" xfId="23324"/>
    <cellStyle name="Normal 28 3 2" xfId="379"/>
    <cellStyle name="Normal 28 3 2 10" xfId="24159"/>
    <cellStyle name="Normal 28 3 2 2" xfId="640"/>
    <cellStyle name="Normal 28 3 2 2 2" xfId="1165"/>
    <cellStyle name="Normal 28 3 2 2 2 2" xfId="3320"/>
    <cellStyle name="Normal 28 3 2 2 2 2 2" xfId="10896"/>
    <cellStyle name="Normal 28 3 2 2 2 2 2 2" xfId="18488"/>
    <cellStyle name="Normal 28 3 2 2 2 2 2 3" xfId="35371"/>
    <cellStyle name="Normal 28 3 2 2 2 2 3" xfId="7121"/>
    <cellStyle name="Normal 28 3 2 2 2 2 3 2" xfId="22275"/>
    <cellStyle name="Normal 28 3 2 2 2 2 3 3" xfId="31596"/>
    <cellStyle name="Normal 28 3 2 2 2 2 4" xfId="14713"/>
    <cellStyle name="Normal 28 3 2 2 2 2 5" xfId="27795"/>
    <cellStyle name="Normal 28 3 2 2 2 3" xfId="2256"/>
    <cellStyle name="Normal 28 3 2 2 2 3 2" xfId="9832"/>
    <cellStyle name="Normal 28 3 2 2 2 3 2 2" xfId="17424"/>
    <cellStyle name="Normal 28 3 2 2 2 3 2 3" xfId="34307"/>
    <cellStyle name="Normal 28 3 2 2 2 3 3" xfId="6057"/>
    <cellStyle name="Normal 28 3 2 2 2 3 3 2" xfId="21211"/>
    <cellStyle name="Normal 28 3 2 2 2 3 3 3" xfId="30532"/>
    <cellStyle name="Normal 28 3 2 2 2 3 4" xfId="13649"/>
    <cellStyle name="Normal 28 3 2 2 2 3 5" xfId="26731"/>
    <cellStyle name="Normal 28 3 2 2 2 4" xfId="8780"/>
    <cellStyle name="Normal 28 3 2 2 2 4 2" xfId="16372"/>
    <cellStyle name="Normal 28 3 2 2 2 4 3" xfId="33255"/>
    <cellStyle name="Normal 28 3 2 2 2 5" xfId="4993"/>
    <cellStyle name="Normal 28 3 2 2 2 5 2" xfId="20147"/>
    <cellStyle name="Normal 28 3 2 2 2 5 3" xfId="29468"/>
    <cellStyle name="Normal 28 3 2 2 2 6" xfId="12597"/>
    <cellStyle name="Normal 28 3 2 2 2 7" xfId="25667"/>
    <cellStyle name="Normal 28 3 2 2 3" xfId="2795"/>
    <cellStyle name="Normal 28 3 2 2 3 2" xfId="10371"/>
    <cellStyle name="Normal 28 3 2 2 3 2 2" xfId="17963"/>
    <cellStyle name="Normal 28 3 2 2 3 2 3" xfId="34846"/>
    <cellStyle name="Normal 28 3 2 2 3 3" xfId="6596"/>
    <cellStyle name="Normal 28 3 2 2 3 3 2" xfId="21750"/>
    <cellStyle name="Normal 28 3 2 2 3 3 3" xfId="31071"/>
    <cellStyle name="Normal 28 3 2 2 3 4" xfId="14188"/>
    <cellStyle name="Normal 28 3 2 2 3 5" xfId="27270"/>
    <cellStyle name="Normal 28 3 2 2 4" xfId="1731"/>
    <cellStyle name="Normal 28 3 2 2 4 2" xfId="9307"/>
    <cellStyle name="Normal 28 3 2 2 4 2 2" xfId="16899"/>
    <cellStyle name="Normal 28 3 2 2 4 2 3" xfId="33782"/>
    <cellStyle name="Normal 28 3 2 2 4 3" xfId="5532"/>
    <cellStyle name="Normal 28 3 2 2 4 3 2" xfId="20686"/>
    <cellStyle name="Normal 28 3 2 2 4 3 3" xfId="30007"/>
    <cellStyle name="Normal 28 3 2 2 4 4" xfId="13124"/>
    <cellStyle name="Normal 28 3 2 2 4 5" xfId="26206"/>
    <cellStyle name="Normal 28 3 2 2 5" xfId="3887"/>
    <cellStyle name="Normal 28 3 2 2 5 2" xfId="11463"/>
    <cellStyle name="Normal 28 3 2 2 5 2 2" xfId="19055"/>
    <cellStyle name="Normal 28 3 2 2 5 2 3" xfId="35938"/>
    <cellStyle name="Normal 28 3 2 2 5 3" xfId="7688"/>
    <cellStyle name="Normal 28 3 2 2 5 3 2" xfId="22842"/>
    <cellStyle name="Normal 28 3 2 2 5 3 3" xfId="32163"/>
    <cellStyle name="Normal 28 3 2 2 5 4" xfId="15280"/>
    <cellStyle name="Normal 28 3 2 2 5 5" xfId="28362"/>
    <cellStyle name="Normal 28 3 2 2 6" xfId="8255"/>
    <cellStyle name="Normal 28 3 2 2 6 2" xfId="15847"/>
    <cellStyle name="Normal 28 3 2 2 6 3" xfId="32730"/>
    <cellStyle name="Normal 28 3 2 2 7" xfId="4468"/>
    <cellStyle name="Normal 28 3 2 2 7 2" xfId="19622"/>
    <cellStyle name="Normal 28 3 2 2 7 3" xfId="28943"/>
    <cellStyle name="Normal 28 3 2 2 8" xfId="12072"/>
    <cellStyle name="Normal 28 3 2 2 8 2" xfId="25142"/>
    <cellStyle name="Normal 28 3 2 2 9" xfId="24612"/>
    <cellStyle name="Normal 28 3 2 3" xfId="904"/>
    <cellStyle name="Normal 28 3 2 3 2" xfId="3059"/>
    <cellStyle name="Normal 28 3 2 3 2 2" xfId="10635"/>
    <cellStyle name="Normal 28 3 2 3 2 2 2" xfId="18227"/>
    <cellStyle name="Normal 28 3 2 3 2 2 3" xfId="35110"/>
    <cellStyle name="Normal 28 3 2 3 2 3" xfId="6860"/>
    <cellStyle name="Normal 28 3 2 3 2 3 2" xfId="22014"/>
    <cellStyle name="Normal 28 3 2 3 2 3 3" xfId="31335"/>
    <cellStyle name="Normal 28 3 2 3 2 4" xfId="14452"/>
    <cellStyle name="Normal 28 3 2 3 2 5" xfId="27534"/>
    <cellStyle name="Normal 28 3 2 3 3" xfId="1995"/>
    <cellStyle name="Normal 28 3 2 3 3 2" xfId="9571"/>
    <cellStyle name="Normal 28 3 2 3 3 2 2" xfId="17163"/>
    <cellStyle name="Normal 28 3 2 3 3 2 3" xfId="34046"/>
    <cellStyle name="Normal 28 3 2 3 3 3" xfId="5796"/>
    <cellStyle name="Normal 28 3 2 3 3 3 2" xfId="20950"/>
    <cellStyle name="Normal 28 3 2 3 3 3 3" xfId="30271"/>
    <cellStyle name="Normal 28 3 2 3 3 4" xfId="13388"/>
    <cellStyle name="Normal 28 3 2 3 3 5" xfId="26470"/>
    <cellStyle name="Normal 28 3 2 3 4" xfId="8519"/>
    <cellStyle name="Normal 28 3 2 3 4 2" xfId="16111"/>
    <cellStyle name="Normal 28 3 2 3 4 3" xfId="32994"/>
    <cellStyle name="Normal 28 3 2 3 5" xfId="4732"/>
    <cellStyle name="Normal 28 3 2 3 5 2" xfId="19886"/>
    <cellStyle name="Normal 28 3 2 3 5 3" xfId="29207"/>
    <cellStyle name="Normal 28 3 2 3 6" xfId="12336"/>
    <cellStyle name="Normal 28 3 2 3 7" xfId="25406"/>
    <cellStyle name="Normal 28 3 2 4" xfId="2534"/>
    <cellStyle name="Normal 28 3 2 4 2" xfId="10110"/>
    <cellStyle name="Normal 28 3 2 4 2 2" xfId="17702"/>
    <cellStyle name="Normal 28 3 2 4 2 3" xfId="34585"/>
    <cellStyle name="Normal 28 3 2 4 3" xfId="6335"/>
    <cellStyle name="Normal 28 3 2 4 3 2" xfId="21489"/>
    <cellStyle name="Normal 28 3 2 4 3 3" xfId="30810"/>
    <cellStyle name="Normal 28 3 2 4 4" xfId="13927"/>
    <cellStyle name="Normal 28 3 2 4 5" xfId="27009"/>
    <cellStyle name="Normal 28 3 2 5" xfId="1470"/>
    <cellStyle name="Normal 28 3 2 5 2" xfId="9046"/>
    <cellStyle name="Normal 28 3 2 5 2 2" xfId="16638"/>
    <cellStyle name="Normal 28 3 2 5 2 3" xfId="33521"/>
    <cellStyle name="Normal 28 3 2 5 3" xfId="5271"/>
    <cellStyle name="Normal 28 3 2 5 3 2" xfId="20425"/>
    <cellStyle name="Normal 28 3 2 5 3 3" xfId="29746"/>
    <cellStyle name="Normal 28 3 2 5 4" xfId="12863"/>
    <cellStyle name="Normal 28 3 2 5 5" xfId="25945"/>
    <cellStyle name="Normal 28 3 2 6" xfId="3626"/>
    <cellStyle name="Normal 28 3 2 6 2" xfId="11202"/>
    <cellStyle name="Normal 28 3 2 6 2 2" xfId="18794"/>
    <cellStyle name="Normal 28 3 2 6 2 3" xfId="35677"/>
    <cellStyle name="Normal 28 3 2 6 3" xfId="7427"/>
    <cellStyle name="Normal 28 3 2 6 3 2" xfId="22581"/>
    <cellStyle name="Normal 28 3 2 6 3 3" xfId="31902"/>
    <cellStyle name="Normal 28 3 2 6 4" xfId="15019"/>
    <cellStyle name="Normal 28 3 2 6 5" xfId="28101"/>
    <cellStyle name="Normal 28 3 2 7" xfId="7994"/>
    <cellStyle name="Normal 28 3 2 7 2" xfId="15586"/>
    <cellStyle name="Normal 28 3 2 7 3" xfId="32469"/>
    <cellStyle name="Normal 28 3 2 8" xfId="4207"/>
    <cellStyle name="Normal 28 3 2 8 2" xfId="19361"/>
    <cellStyle name="Normal 28 3 2 8 3" xfId="28682"/>
    <cellStyle name="Normal 28 3 2 9" xfId="11811"/>
    <cellStyle name="Normal 28 3 2 9 2" xfId="24881"/>
    <cellStyle name="Normal 28 3 3" xfId="510"/>
    <cellStyle name="Normal 28 3 3 2" xfId="1035"/>
    <cellStyle name="Normal 28 3 3 2 2" xfId="3190"/>
    <cellStyle name="Normal 28 3 3 2 2 2" xfId="10766"/>
    <cellStyle name="Normal 28 3 3 2 2 2 2" xfId="18358"/>
    <cellStyle name="Normal 28 3 3 2 2 2 3" xfId="35241"/>
    <cellStyle name="Normal 28 3 3 2 2 3" xfId="6991"/>
    <cellStyle name="Normal 28 3 3 2 2 3 2" xfId="22145"/>
    <cellStyle name="Normal 28 3 3 2 2 3 3" xfId="31466"/>
    <cellStyle name="Normal 28 3 3 2 2 4" xfId="14583"/>
    <cellStyle name="Normal 28 3 3 2 2 5" xfId="27665"/>
    <cellStyle name="Normal 28 3 3 2 3" xfId="2126"/>
    <cellStyle name="Normal 28 3 3 2 3 2" xfId="9702"/>
    <cellStyle name="Normal 28 3 3 2 3 2 2" xfId="17294"/>
    <cellStyle name="Normal 28 3 3 2 3 2 3" xfId="34177"/>
    <cellStyle name="Normal 28 3 3 2 3 3" xfId="5927"/>
    <cellStyle name="Normal 28 3 3 2 3 3 2" xfId="21081"/>
    <cellStyle name="Normal 28 3 3 2 3 3 3" xfId="30402"/>
    <cellStyle name="Normal 28 3 3 2 3 4" xfId="13519"/>
    <cellStyle name="Normal 28 3 3 2 3 5" xfId="26601"/>
    <cellStyle name="Normal 28 3 3 2 4" xfId="8650"/>
    <cellStyle name="Normal 28 3 3 2 4 2" xfId="16242"/>
    <cellStyle name="Normal 28 3 3 2 4 3" xfId="33125"/>
    <cellStyle name="Normal 28 3 3 2 5" xfId="4863"/>
    <cellStyle name="Normal 28 3 3 2 5 2" xfId="20017"/>
    <cellStyle name="Normal 28 3 3 2 5 3" xfId="29338"/>
    <cellStyle name="Normal 28 3 3 2 6" xfId="12467"/>
    <cellStyle name="Normal 28 3 3 2 7" xfId="25537"/>
    <cellStyle name="Normal 28 3 3 3" xfId="2665"/>
    <cellStyle name="Normal 28 3 3 3 2" xfId="10241"/>
    <cellStyle name="Normal 28 3 3 3 2 2" xfId="17833"/>
    <cellStyle name="Normal 28 3 3 3 2 3" xfId="34716"/>
    <cellStyle name="Normal 28 3 3 3 3" xfId="6466"/>
    <cellStyle name="Normal 28 3 3 3 3 2" xfId="21620"/>
    <cellStyle name="Normal 28 3 3 3 3 3" xfId="30941"/>
    <cellStyle name="Normal 28 3 3 3 4" xfId="14058"/>
    <cellStyle name="Normal 28 3 3 3 5" xfId="27140"/>
    <cellStyle name="Normal 28 3 3 4" xfId="1601"/>
    <cellStyle name="Normal 28 3 3 4 2" xfId="9177"/>
    <cellStyle name="Normal 28 3 3 4 2 2" xfId="16769"/>
    <cellStyle name="Normal 28 3 3 4 2 3" xfId="33652"/>
    <cellStyle name="Normal 28 3 3 4 3" xfId="5402"/>
    <cellStyle name="Normal 28 3 3 4 3 2" xfId="20556"/>
    <cellStyle name="Normal 28 3 3 4 3 3" xfId="29877"/>
    <cellStyle name="Normal 28 3 3 4 4" xfId="12994"/>
    <cellStyle name="Normal 28 3 3 4 5" xfId="26076"/>
    <cellStyle name="Normal 28 3 3 5" xfId="3757"/>
    <cellStyle name="Normal 28 3 3 5 2" xfId="11333"/>
    <cellStyle name="Normal 28 3 3 5 2 2" xfId="18925"/>
    <cellStyle name="Normal 28 3 3 5 2 3" xfId="35808"/>
    <cellStyle name="Normal 28 3 3 5 3" xfId="7558"/>
    <cellStyle name="Normal 28 3 3 5 3 2" xfId="22712"/>
    <cellStyle name="Normal 28 3 3 5 3 3" xfId="32033"/>
    <cellStyle name="Normal 28 3 3 5 4" xfId="15150"/>
    <cellStyle name="Normal 28 3 3 5 5" xfId="28232"/>
    <cellStyle name="Normal 28 3 3 6" xfId="8125"/>
    <cellStyle name="Normal 28 3 3 6 2" xfId="15717"/>
    <cellStyle name="Normal 28 3 3 6 3" xfId="32600"/>
    <cellStyle name="Normal 28 3 3 7" xfId="4338"/>
    <cellStyle name="Normal 28 3 3 7 2" xfId="19492"/>
    <cellStyle name="Normal 28 3 3 7 3" xfId="28813"/>
    <cellStyle name="Normal 28 3 3 8" xfId="11942"/>
    <cellStyle name="Normal 28 3 3 8 2" xfId="25012"/>
    <cellStyle name="Normal 28 3 3 9" xfId="24398"/>
    <cellStyle name="Normal 28 3 4" xfId="774"/>
    <cellStyle name="Normal 28 3 4 2" xfId="2929"/>
    <cellStyle name="Normal 28 3 4 2 2" xfId="10505"/>
    <cellStyle name="Normal 28 3 4 2 2 2" xfId="18097"/>
    <cellStyle name="Normal 28 3 4 2 2 3" xfId="34980"/>
    <cellStyle name="Normal 28 3 4 2 3" xfId="6730"/>
    <cellStyle name="Normal 28 3 4 2 3 2" xfId="21884"/>
    <cellStyle name="Normal 28 3 4 2 3 3" xfId="31205"/>
    <cellStyle name="Normal 28 3 4 2 4" xfId="14322"/>
    <cellStyle name="Normal 28 3 4 2 5" xfId="27404"/>
    <cellStyle name="Normal 28 3 4 3" xfId="1865"/>
    <cellStyle name="Normal 28 3 4 3 2" xfId="9441"/>
    <cellStyle name="Normal 28 3 4 3 2 2" xfId="17033"/>
    <cellStyle name="Normal 28 3 4 3 2 3" xfId="33916"/>
    <cellStyle name="Normal 28 3 4 3 3" xfId="5666"/>
    <cellStyle name="Normal 28 3 4 3 3 2" xfId="20820"/>
    <cellStyle name="Normal 28 3 4 3 3 3" xfId="30141"/>
    <cellStyle name="Normal 28 3 4 3 4" xfId="13258"/>
    <cellStyle name="Normal 28 3 4 3 5" xfId="26340"/>
    <cellStyle name="Normal 28 3 4 4" xfId="8389"/>
    <cellStyle name="Normal 28 3 4 4 2" xfId="15981"/>
    <cellStyle name="Normal 28 3 4 4 3" xfId="32864"/>
    <cellStyle name="Normal 28 3 4 5" xfId="4602"/>
    <cellStyle name="Normal 28 3 4 5 2" xfId="19756"/>
    <cellStyle name="Normal 28 3 4 5 3" xfId="29077"/>
    <cellStyle name="Normal 28 3 4 6" xfId="12206"/>
    <cellStyle name="Normal 28 3 4 7" xfId="25276"/>
    <cellStyle name="Normal 28 3 5" xfId="2404"/>
    <cellStyle name="Normal 28 3 5 2" xfId="9980"/>
    <cellStyle name="Normal 28 3 5 2 2" xfId="17572"/>
    <cellStyle name="Normal 28 3 5 2 3" xfId="34455"/>
    <cellStyle name="Normal 28 3 5 3" xfId="6205"/>
    <cellStyle name="Normal 28 3 5 3 2" xfId="21359"/>
    <cellStyle name="Normal 28 3 5 3 3" xfId="30680"/>
    <cellStyle name="Normal 28 3 5 4" xfId="13797"/>
    <cellStyle name="Normal 28 3 5 5" xfId="26879"/>
    <cellStyle name="Normal 28 3 6" xfId="1340"/>
    <cellStyle name="Normal 28 3 6 2" xfId="8916"/>
    <cellStyle name="Normal 28 3 6 2 2" xfId="16508"/>
    <cellStyle name="Normal 28 3 6 2 3" xfId="33391"/>
    <cellStyle name="Normal 28 3 6 3" xfId="5141"/>
    <cellStyle name="Normal 28 3 6 3 2" xfId="20295"/>
    <cellStyle name="Normal 28 3 6 3 3" xfId="29616"/>
    <cellStyle name="Normal 28 3 6 4" xfId="12733"/>
    <cellStyle name="Normal 28 3 6 5" xfId="25815"/>
    <cellStyle name="Normal 28 3 7" xfId="3496"/>
    <cellStyle name="Normal 28 3 7 2" xfId="11072"/>
    <cellStyle name="Normal 28 3 7 2 2" xfId="18664"/>
    <cellStyle name="Normal 28 3 7 2 3" xfId="35547"/>
    <cellStyle name="Normal 28 3 7 3" xfId="7297"/>
    <cellStyle name="Normal 28 3 7 3 2" xfId="22451"/>
    <cellStyle name="Normal 28 3 7 3 3" xfId="31772"/>
    <cellStyle name="Normal 28 3 7 4" xfId="14889"/>
    <cellStyle name="Normal 28 3 7 5" xfId="27971"/>
    <cellStyle name="Normal 28 3 8" xfId="7864"/>
    <cellStyle name="Normal 28 3 8 2" xfId="15456"/>
    <cellStyle name="Normal 28 3 8 3" xfId="32339"/>
    <cellStyle name="Normal 28 3 9" xfId="4077"/>
    <cellStyle name="Normal 28 3 9 2" xfId="19231"/>
    <cellStyle name="Normal 28 3 9 3" xfId="28552"/>
    <cellStyle name="Normal 28 4" xfId="232"/>
    <cellStyle name="Normal 28 4 10" xfId="11682"/>
    <cellStyle name="Normal 28 4 10 2" xfId="24752"/>
    <cellStyle name="Normal 28 4 11" xfId="23352"/>
    <cellStyle name="Normal 28 4 2" xfId="380"/>
    <cellStyle name="Normal 28 4 2 10" xfId="24160"/>
    <cellStyle name="Normal 28 4 2 2" xfId="641"/>
    <cellStyle name="Normal 28 4 2 2 2" xfId="1166"/>
    <cellStyle name="Normal 28 4 2 2 2 2" xfId="3321"/>
    <cellStyle name="Normal 28 4 2 2 2 2 2" xfId="10897"/>
    <cellStyle name="Normal 28 4 2 2 2 2 2 2" xfId="18489"/>
    <cellStyle name="Normal 28 4 2 2 2 2 2 3" xfId="35372"/>
    <cellStyle name="Normal 28 4 2 2 2 2 3" xfId="7122"/>
    <cellStyle name="Normal 28 4 2 2 2 2 3 2" xfId="22276"/>
    <cellStyle name="Normal 28 4 2 2 2 2 3 3" xfId="31597"/>
    <cellStyle name="Normal 28 4 2 2 2 2 4" xfId="14714"/>
    <cellStyle name="Normal 28 4 2 2 2 2 5" xfId="27796"/>
    <cellStyle name="Normal 28 4 2 2 2 3" xfId="2257"/>
    <cellStyle name="Normal 28 4 2 2 2 3 2" xfId="9833"/>
    <cellStyle name="Normal 28 4 2 2 2 3 2 2" xfId="17425"/>
    <cellStyle name="Normal 28 4 2 2 2 3 2 3" xfId="34308"/>
    <cellStyle name="Normal 28 4 2 2 2 3 3" xfId="6058"/>
    <cellStyle name="Normal 28 4 2 2 2 3 3 2" xfId="21212"/>
    <cellStyle name="Normal 28 4 2 2 2 3 3 3" xfId="30533"/>
    <cellStyle name="Normal 28 4 2 2 2 3 4" xfId="13650"/>
    <cellStyle name="Normal 28 4 2 2 2 3 5" xfId="26732"/>
    <cellStyle name="Normal 28 4 2 2 2 4" xfId="8781"/>
    <cellStyle name="Normal 28 4 2 2 2 4 2" xfId="16373"/>
    <cellStyle name="Normal 28 4 2 2 2 4 3" xfId="33256"/>
    <cellStyle name="Normal 28 4 2 2 2 5" xfId="4994"/>
    <cellStyle name="Normal 28 4 2 2 2 5 2" xfId="20148"/>
    <cellStyle name="Normal 28 4 2 2 2 5 3" xfId="29469"/>
    <cellStyle name="Normal 28 4 2 2 2 6" xfId="12598"/>
    <cellStyle name="Normal 28 4 2 2 2 7" xfId="25668"/>
    <cellStyle name="Normal 28 4 2 2 3" xfId="2796"/>
    <cellStyle name="Normal 28 4 2 2 3 2" xfId="10372"/>
    <cellStyle name="Normal 28 4 2 2 3 2 2" xfId="17964"/>
    <cellStyle name="Normal 28 4 2 2 3 2 3" xfId="34847"/>
    <cellStyle name="Normal 28 4 2 2 3 3" xfId="6597"/>
    <cellStyle name="Normal 28 4 2 2 3 3 2" xfId="21751"/>
    <cellStyle name="Normal 28 4 2 2 3 3 3" xfId="31072"/>
    <cellStyle name="Normal 28 4 2 2 3 4" xfId="14189"/>
    <cellStyle name="Normal 28 4 2 2 3 5" xfId="27271"/>
    <cellStyle name="Normal 28 4 2 2 4" xfId="1732"/>
    <cellStyle name="Normal 28 4 2 2 4 2" xfId="9308"/>
    <cellStyle name="Normal 28 4 2 2 4 2 2" xfId="16900"/>
    <cellStyle name="Normal 28 4 2 2 4 2 3" xfId="33783"/>
    <cellStyle name="Normal 28 4 2 2 4 3" xfId="5533"/>
    <cellStyle name="Normal 28 4 2 2 4 3 2" xfId="20687"/>
    <cellStyle name="Normal 28 4 2 2 4 3 3" xfId="30008"/>
    <cellStyle name="Normal 28 4 2 2 4 4" xfId="13125"/>
    <cellStyle name="Normal 28 4 2 2 4 5" xfId="26207"/>
    <cellStyle name="Normal 28 4 2 2 5" xfId="3888"/>
    <cellStyle name="Normal 28 4 2 2 5 2" xfId="11464"/>
    <cellStyle name="Normal 28 4 2 2 5 2 2" xfId="19056"/>
    <cellStyle name="Normal 28 4 2 2 5 2 3" xfId="35939"/>
    <cellStyle name="Normal 28 4 2 2 5 3" xfId="7689"/>
    <cellStyle name="Normal 28 4 2 2 5 3 2" xfId="22843"/>
    <cellStyle name="Normal 28 4 2 2 5 3 3" xfId="32164"/>
    <cellStyle name="Normal 28 4 2 2 5 4" xfId="15281"/>
    <cellStyle name="Normal 28 4 2 2 5 5" xfId="28363"/>
    <cellStyle name="Normal 28 4 2 2 6" xfId="8256"/>
    <cellStyle name="Normal 28 4 2 2 6 2" xfId="15848"/>
    <cellStyle name="Normal 28 4 2 2 6 3" xfId="32731"/>
    <cellStyle name="Normal 28 4 2 2 7" xfId="4469"/>
    <cellStyle name="Normal 28 4 2 2 7 2" xfId="19623"/>
    <cellStyle name="Normal 28 4 2 2 7 3" xfId="28944"/>
    <cellStyle name="Normal 28 4 2 2 8" xfId="12073"/>
    <cellStyle name="Normal 28 4 2 2 8 2" xfId="25143"/>
    <cellStyle name="Normal 28 4 2 2 9" xfId="24613"/>
    <cellStyle name="Normal 28 4 2 3" xfId="905"/>
    <cellStyle name="Normal 28 4 2 3 2" xfId="3060"/>
    <cellStyle name="Normal 28 4 2 3 2 2" xfId="10636"/>
    <cellStyle name="Normal 28 4 2 3 2 2 2" xfId="18228"/>
    <cellStyle name="Normal 28 4 2 3 2 2 3" xfId="35111"/>
    <cellStyle name="Normal 28 4 2 3 2 3" xfId="6861"/>
    <cellStyle name="Normal 28 4 2 3 2 3 2" xfId="22015"/>
    <cellStyle name="Normal 28 4 2 3 2 3 3" xfId="31336"/>
    <cellStyle name="Normal 28 4 2 3 2 4" xfId="14453"/>
    <cellStyle name="Normal 28 4 2 3 2 5" xfId="27535"/>
    <cellStyle name="Normal 28 4 2 3 3" xfId="1996"/>
    <cellStyle name="Normal 28 4 2 3 3 2" xfId="9572"/>
    <cellStyle name="Normal 28 4 2 3 3 2 2" xfId="17164"/>
    <cellStyle name="Normal 28 4 2 3 3 2 3" xfId="34047"/>
    <cellStyle name="Normal 28 4 2 3 3 3" xfId="5797"/>
    <cellStyle name="Normal 28 4 2 3 3 3 2" xfId="20951"/>
    <cellStyle name="Normal 28 4 2 3 3 3 3" xfId="30272"/>
    <cellStyle name="Normal 28 4 2 3 3 4" xfId="13389"/>
    <cellStyle name="Normal 28 4 2 3 3 5" xfId="26471"/>
    <cellStyle name="Normal 28 4 2 3 4" xfId="8520"/>
    <cellStyle name="Normal 28 4 2 3 4 2" xfId="16112"/>
    <cellStyle name="Normal 28 4 2 3 4 3" xfId="32995"/>
    <cellStyle name="Normal 28 4 2 3 5" xfId="4733"/>
    <cellStyle name="Normal 28 4 2 3 5 2" xfId="19887"/>
    <cellStyle name="Normal 28 4 2 3 5 3" xfId="29208"/>
    <cellStyle name="Normal 28 4 2 3 6" xfId="12337"/>
    <cellStyle name="Normal 28 4 2 3 7" xfId="25407"/>
    <cellStyle name="Normal 28 4 2 4" xfId="2535"/>
    <cellStyle name="Normal 28 4 2 4 2" xfId="10111"/>
    <cellStyle name="Normal 28 4 2 4 2 2" xfId="17703"/>
    <cellStyle name="Normal 28 4 2 4 2 3" xfId="34586"/>
    <cellStyle name="Normal 28 4 2 4 3" xfId="6336"/>
    <cellStyle name="Normal 28 4 2 4 3 2" xfId="21490"/>
    <cellStyle name="Normal 28 4 2 4 3 3" xfId="30811"/>
    <cellStyle name="Normal 28 4 2 4 4" xfId="13928"/>
    <cellStyle name="Normal 28 4 2 4 5" xfId="27010"/>
    <cellStyle name="Normal 28 4 2 5" xfId="1471"/>
    <cellStyle name="Normal 28 4 2 5 2" xfId="9047"/>
    <cellStyle name="Normal 28 4 2 5 2 2" xfId="16639"/>
    <cellStyle name="Normal 28 4 2 5 2 3" xfId="33522"/>
    <cellStyle name="Normal 28 4 2 5 3" xfId="5272"/>
    <cellStyle name="Normal 28 4 2 5 3 2" xfId="20426"/>
    <cellStyle name="Normal 28 4 2 5 3 3" xfId="29747"/>
    <cellStyle name="Normal 28 4 2 5 4" xfId="12864"/>
    <cellStyle name="Normal 28 4 2 5 5" xfId="25946"/>
    <cellStyle name="Normal 28 4 2 6" xfId="3627"/>
    <cellStyle name="Normal 28 4 2 6 2" xfId="11203"/>
    <cellStyle name="Normal 28 4 2 6 2 2" xfId="18795"/>
    <cellStyle name="Normal 28 4 2 6 2 3" xfId="35678"/>
    <cellStyle name="Normal 28 4 2 6 3" xfId="7428"/>
    <cellStyle name="Normal 28 4 2 6 3 2" xfId="22582"/>
    <cellStyle name="Normal 28 4 2 6 3 3" xfId="31903"/>
    <cellStyle name="Normal 28 4 2 6 4" xfId="15020"/>
    <cellStyle name="Normal 28 4 2 6 5" xfId="28102"/>
    <cellStyle name="Normal 28 4 2 7" xfId="7995"/>
    <cellStyle name="Normal 28 4 2 7 2" xfId="15587"/>
    <cellStyle name="Normal 28 4 2 7 3" xfId="32470"/>
    <cellStyle name="Normal 28 4 2 8" xfId="4208"/>
    <cellStyle name="Normal 28 4 2 8 2" xfId="19362"/>
    <cellStyle name="Normal 28 4 2 8 3" xfId="28683"/>
    <cellStyle name="Normal 28 4 2 9" xfId="11812"/>
    <cellStyle name="Normal 28 4 2 9 2" xfId="24882"/>
    <cellStyle name="Normal 28 4 3" xfId="511"/>
    <cellStyle name="Normal 28 4 3 2" xfId="1036"/>
    <cellStyle name="Normal 28 4 3 2 2" xfId="3191"/>
    <cellStyle name="Normal 28 4 3 2 2 2" xfId="10767"/>
    <cellStyle name="Normal 28 4 3 2 2 2 2" xfId="18359"/>
    <cellStyle name="Normal 28 4 3 2 2 2 3" xfId="35242"/>
    <cellStyle name="Normal 28 4 3 2 2 3" xfId="6992"/>
    <cellStyle name="Normal 28 4 3 2 2 3 2" xfId="22146"/>
    <cellStyle name="Normal 28 4 3 2 2 3 3" xfId="31467"/>
    <cellStyle name="Normal 28 4 3 2 2 4" xfId="14584"/>
    <cellStyle name="Normal 28 4 3 2 2 5" xfId="27666"/>
    <cellStyle name="Normal 28 4 3 2 3" xfId="2127"/>
    <cellStyle name="Normal 28 4 3 2 3 2" xfId="9703"/>
    <cellStyle name="Normal 28 4 3 2 3 2 2" xfId="17295"/>
    <cellStyle name="Normal 28 4 3 2 3 2 3" xfId="34178"/>
    <cellStyle name="Normal 28 4 3 2 3 3" xfId="5928"/>
    <cellStyle name="Normal 28 4 3 2 3 3 2" xfId="21082"/>
    <cellStyle name="Normal 28 4 3 2 3 3 3" xfId="30403"/>
    <cellStyle name="Normal 28 4 3 2 3 4" xfId="13520"/>
    <cellStyle name="Normal 28 4 3 2 3 5" xfId="26602"/>
    <cellStyle name="Normal 28 4 3 2 4" xfId="8651"/>
    <cellStyle name="Normal 28 4 3 2 4 2" xfId="16243"/>
    <cellStyle name="Normal 28 4 3 2 4 3" xfId="33126"/>
    <cellStyle name="Normal 28 4 3 2 5" xfId="4864"/>
    <cellStyle name="Normal 28 4 3 2 5 2" xfId="20018"/>
    <cellStyle name="Normal 28 4 3 2 5 3" xfId="29339"/>
    <cellStyle name="Normal 28 4 3 2 6" xfId="12468"/>
    <cellStyle name="Normal 28 4 3 2 7" xfId="25538"/>
    <cellStyle name="Normal 28 4 3 3" xfId="2666"/>
    <cellStyle name="Normal 28 4 3 3 2" xfId="10242"/>
    <cellStyle name="Normal 28 4 3 3 2 2" xfId="17834"/>
    <cellStyle name="Normal 28 4 3 3 2 3" xfId="34717"/>
    <cellStyle name="Normal 28 4 3 3 3" xfId="6467"/>
    <cellStyle name="Normal 28 4 3 3 3 2" xfId="21621"/>
    <cellStyle name="Normal 28 4 3 3 3 3" xfId="30942"/>
    <cellStyle name="Normal 28 4 3 3 4" xfId="14059"/>
    <cellStyle name="Normal 28 4 3 3 5" xfId="27141"/>
    <cellStyle name="Normal 28 4 3 4" xfId="1602"/>
    <cellStyle name="Normal 28 4 3 4 2" xfId="9178"/>
    <cellStyle name="Normal 28 4 3 4 2 2" xfId="16770"/>
    <cellStyle name="Normal 28 4 3 4 2 3" xfId="33653"/>
    <cellStyle name="Normal 28 4 3 4 3" xfId="5403"/>
    <cellStyle name="Normal 28 4 3 4 3 2" xfId="20557"/>
    <cellStyle name="Normal 28 4 3 4 3 3" xfId="29878"/>
    <cellStyle name="Normal 28 4 3 4 4" xfId="12995"/>
    <cellStyle name="Normal 28 4 3 4 5" xfId="26077"/>
    <cellStyle name="Normal 28 4 3 5" xfId="3758"/>
    <cellStyle name="Normal 28 4 3 5 2" xfId="11334"/>
    <cellStyle name="Normal 28 4 3 5 2 2" xfId="18926"/>
    <cellStyle name="Normal 28 4 3 5 2 3" xfId="35809"/>
    <cellStyle name="Normal 28 4 3 5 3" xfId="7559"/>
    <cellStyle name="Normal 28 4 3 5 3 2" xfId="22713"/>
    <cellStyle name="Normal 28 4 3 5 3 3" xfId="32034"/>
    <cellStyle name="Normal 28 4 3 5 4" xfId="15151"/>
    <cellStyle name="Normal 28 4 3 5 5" xfId="28233"/>
    <cellStyle name="Normal 28 4 3 6" xfId="8126"/>
    <cellStyle name="Normal 28 4 3 6 2" xfId="15718"/>
    <cellStyle name="Normal 28 4 3 6 3" xfId="32601"/>
    <cellStyle name="Normal 28 4 3 7" xfId="4339"/>
    <cellStyle name="Normal 28 4 3 7 2" xfId="19493"/>
    <cellStyle name="Normal 28 4 3 7 3" xfId="28814"/>
    <cellStyle name="Normal 28 4 3 8" xfId="11943"/>
    <cellStyle name="Normal 28 4 3 8 2" xfId="25013"/>
    <cellStyle name="Normal 28 4 3 9" xfId="24399"/>
    <cellStyle name="Normal 28 4 4" xfId="775"/>
    <cellStyle name="Normal 28 4 4 2" xfId="2930"/>
    <cellStyle name="Normal 28 4 4 2 2" xfId="10506"/>
    <cellStyle name="Normal 28 4 4 2 2 2" xfId="18098"/>
    <cellStyle name="Normal 28 4 4 2 2 3" xfId="34981"/>
    <cellStyle name="Normal 28 4 4 2 3" xfId="6731"/>
    <cellStyle name="Normal 28 4 4 2 3 2" xfId="21885"/>
    <cellStyle name="Normal 28 4 4 2 3 3" xfId="31206"/>
    <cellStyle name="Normal 28 4 4 2 4" xfId="14323"/>
    <cellStyle name="Normal 28 4 4 2 5" xfId="27405"/>
    <cellStyle name="Normal 28 4 4 3" xfId="1866"/>
    <cellStyle name="Normal 28 4 4 3 2" xfId="9442"/>
    <cellStyle name="Normal 28 4 4 3 2 2" xfId="17034"/>
    <cellStyle name="Normal 28 4 4 3 2 3" xfId="33917"/>
    <cellStyle name="Normal 28 4 4 3 3" xfId="5667"/>
    <cellStyle name="Normal 28 4 4 3 3 2" xfId="20821"/>
    <cellStyle name="Normal 28 4 4 3 3 3" xfId="30142"/>
    <cellStyle name="Normal 28 4 4 3 4" xfId="13259"/>
    <cellStyle name="Normal 28 4 4 3 5" xfId="26341"/>
    <cellStyle name="Normal 28 4 4 4" xfId="8390"/>
    <cellStyle name="Normal 28 4 4 4 2" xfId="15982"/>
    <cellStyle name="Normal 28 4 4 4 3" xfId="32865"/>
    <cellStyle name="Normal 28 4 4 5" xfId="4603"/>
    <cellStyle name="Normal 28 4 4 5 2" xfId="19757"/>
    <cellStyle name="Normal 28 4 4 5 3" xfId="29078"/>
    <cellStyle name="Normal 28 4 4 6" xfId="12207"/>
    <cellStyle name="Normal 28 4 4 7" xfId="25277"/>
    <cellStyle name="Normal 28 4 5" xfId="2405"/>
    <cellStyle name="Normal 28 4 5 2" xfId="9981"/>
    <cellStyle name="Normal 28 4 5 2 2" xfId="17573"/>
    <cellStyle name="Normal 28 4 5 2 3" xfId="34456"/>
    <cellStyle name="Normal 28 4 5 3" xfId="6206"/>
    <cellStyle name="Normal 28 4 5 3 2" xfId="21360"/>
    <cellStyle name="Normal 28 4 5 3 3" xfId="30681"/>
    <cellStyle name="Normal 28 4 5 4" xfId="13798"/>
    <cellStyle name="Normal 28 4 5 5" xfId="26880"/>
    <cellStyle name="Normal 28 4 6" xfId="1341"/>
    <cellStyle name="Normal 28 4 6 2" xfId="8917"/>
    <cellStyle name="Normal 28 4 6 2 2" xfId="16509"/>
    <cellStyle name="Normal 28 4 6 2 3" xfId="33392"/>
    <cellStyle name="Normal 28 4 6 3" xfId="5142"/>
    <cellStyle name="Normal 28 4 6 3 2" xfId="20296"/>
    <cellStyle name="Normal 28 4 6 3 3" xfId="29617"/>
    <cellStyle name="Normal 28 4 6 4" xfId="12734"/>
    <cellStyle name="Normal 28 4 6 5" xfId="25816"/>
    <cellStyle name="Normal 28 4 7" xfId="3497"/>
    <cellStyle name="Normal 28 4 7 2" xfId="11073"/>
    <cellStyle name="Normal 28 4 7 2 2" xfId="18665"/>
    <cellStyle name="Normal 28 4 7 2 3" xfId="35548"/>
    <cellStyle name="Normal 28 4 7 3" xfId="7298"/>
    <cellStyle name="Normal 28 4 7 3 2" xfId="22452"/>
    <cellStyle name="Normal 28 4 7 3 3" xfId="31773"/>
    <cellStyle name="Normal 28 4 7 4" xfId="14890"/>
    <cellStyle name="Normal 28 4 7 5" xfId="27972"/>
    <cellStyle name="Normal 28 4 8" xfId="7865"/>
    <cellStyle name="Normal 28 4 8 2" xfId="15457"/>
    <cellStyle name="Normal 28 4 8 3" xfId="32340"/>
    <cellStyle name="Normal 28 4 9" xfId="4078"/>
    <cellStyle name="Normal 28 4 9 2" xfId="19232"/>
    <cellStyle name="Normal 28 4 9 3" xfId="28553"/>
    <cellStyle name="Normal 28 5" xfId="377"/>
    <cellStyle name="Normal 28 5 10" xfId="24157"/>
    <cellStyle name="Normal 28 5 2" xfId="638"/>
    <cellStyle name="Normal 28 5 2 2" xfId="1163"/>
    <cellStyle name="Normal 28 5 2 2 2" xfId="3318"/>
    <cellStyle name="Normal 28 5 2 2 2 2" xfId="10894"/>
    <cellStyle name="Normal 28 5 2 2 2 2 2" xfId="18486"/>
    <cellStyle name="Normal 28 5 2 2 2 2 3" xfId="35369"/>
    <cellStyle name="Normal 28 5 2 2 2 3" xfId="7119"/>
    <cellStyle name="Normal 28 5 2 2 2 3 2" xfId="22273"/>
    <cellStyle name="Normal 28 5 2 2 2 3 3" xfId="31594"/>
    <cellStyle name="Normal 28 5 2 2 2 4" xfId="14711"/>
    <cellStyle name="Normal 28 5 2 2 2 5" xfId="27793"/>
    <cellStyle name="Normal 28 5 2 2 3" xfId="2254"/>
    <cellStyle name="Normal 28 5 2 2 3 2" xfId="9830"/>
    <cellStyle name="Normal 28 5 2 2 3 2 2" xfId="17422"/>
    <cellStyle name="Normal 28 5 2 2 3 2 3" xfId="34305"/>
    <cellStyle name="Normal 28 5 2 2 3 3" xfId="6055"/>
    <cellStyle name="Normal 28 5 2 2 3 3 2" xfId="21209"/>
    <cellStyle name="Normal 28 5 2 2 3 3 3" xfId="30530"/>
    <cellStyle name="Normal 28 5 2 2 3 4" xfId="13647"/>
    <cellStyle name="Normal 28 5 2 2 3 5" xfId="26729"/>
    <cellStyle name="Normal 28 5 2 2 4" xfId="8778"/>
    <cellStyle name="Normal 28 5 2 2 4 2" xfId="16370"/>
    <cellStyle name="Normal 28 5 2 2 4 3" xfId="33253"/>
    <cellStyle name="Normal 28 5 2 2 5" xfId="4991"/>
    <cellStyle name="Normal 28 5 2 2 5 2" xfId="20145"/>
    <cellStyle name="Normal 28 5 2 2 5 3" xfId="29466"/>
    <cellStyle name="Normal 28 5 2 2 6" xfId="12595"/>
    <cellStyle name="Normal 28 5 2 2 7" xfId="25665"/>
    <cellStyle name="Normal 28 5 2 3" xfId="2793"/>
    <cellStyle name="Normal 28 5 2 3 2" xfId="10369"/>
    <cellStyle name="Normal 28 5 2 3 2 2" xfId="17961"/>
    <cellStyle name="Normal 28 5 2 3 2 3" xfId="34844"/>
    <cellStyle name="Normal 28 5 2 3 3" xfId="6594"/>
    <cellStyle name="Normal 28 5 2 3 3 2" xfId="21748"/>
    <cellStyle name="Normal 28 5 2 3 3 3" xfId="31069"/>
    <cellStyle name="Normal 28 5 2 3 4" xfId="14186"/>
    <cellStyle name="Normal 28 5 2 3 5" xfId="27268"/>
    <cellStyle name="Normal 28 5 2 4" xfId="1729"/>
    <cellStyle name="Normal 28 5 2 4 2" xfId="9305"/>
    <cellStyle name="Normal 28 5 2 4 2 2" xfId="16897"/>
    <cellStyle name="Normal 28 5 2 4 2 3" xfId="33780"/>
    <cellStyle name="Normal 28 5 2 4 3" xfId="5530"/>
    <cellStyle name="Normal 28 5 2 4 3 2" xfId="20684"/>
    <cellStyle name="Normal 28 5 2 4 3 3" xfId="30005"/>
    <cellStyle name="Normal 28 5 2 4 4" xfId="13122"/>
    <cellStyle name="Normal 28 5 2 4 5" xfId="26204"/>
    <cellStyle name="Normal 28 5 2 5" xfId="3885"/>
    <cellStyle name="Normal 28 5 2 5 2" xfId="11461"/>
    <cellStyle name="Normal 28 5 2 5 2 2" xfId="19053"/>
    <cellStyle name="Normal 28 5 2 5 2 3" xfId="35936"/>
    <cellStyle name="Normal 28 5 2 5 3" xfId="7686"/>
    <cellStyle name="Normal 28 5 2 5 3 2" xfId="22840"/>
    <cellStyle name="Normal 28 5 2 5 3 3" xfId="32161"/>
    <cellStyle name="Normal 28 5 2 5 4" xfId="15278"/>
    <cellStyle name="Normal 28 5 2 5 5" xfId="28360"/>
    <cellStyle name="Normal 28 5 2 6" xfId="8253"/>
    <cellStyle name="Normal 28 5 2 6 2" xfId="15845"/>
    <cellStyle name="Normal 28 5 2 6 3" xfId="32728"/>
    <cellStyle name="Normal 28 5 2 7" xfId="4466"/>
    <cellStyle name="Normal 28 5 2 7 2" xfId="19620"/>
    <cellStyle name="Normal 28 5 2 7 3" xfId="28941"/>
    <cellStyle name="Normal 28 5 2 8" xfId="12070"/>
    <cellStyle name="Normal 28 5 2 8 2" xfId="25140"/>
    <cellStyle name="Normal 28 5 2 9" xfId="24610"/>
    <cellStyle name="Normal 28 5 3" xfId="902"/>
    <cellStyle name="Normal 28 5 3 2" xfId="3057"/>
    <cellStyle name="Normal 28 5 3 2 2" xfId="10633"/>
    <cellStyle name="Normal 28 5 3 2 2 2" xfId="18225"/>
    <cellStyle name="Normal 28 5 3 2 2 3" xfId="35108"/>
    <cellStyle name="Normal 28 5 3 2 3" xfId="6858"/>
    <cellStyle name="Normal 28 5 3 2 3 2" xfId="22012"/>
    <cellStyle name="Normal 28 5 3 2 3 3" xfId="31333"/>
    <cellStyle name="Normal 28 5 3 2 4" xfId="14450"/>
    <cellStyle name="Normal 28 5 3 2 5" xfId="27532"/>
    <cellStyle name="Normal 28 5 3 3" xfId="1993"/>
    <cellStyle name="Normal 28 5 3 3 2" xfId="9569"/>
    <cellStyle name="Normal 28 5 3 3 2 2" xfId="17161"/>
    <cellStyle name="Normal 28 5 3 3 2 3" xfId="34044"/>
    <cellStyle name="Normal 28 5 3 3 3" xfId="5794"/>
    <cellStyle name="Normal 28 5 3 3 3 2" xfId="20948"/>
    <cellStyle name="Normal 28 5 3 3 3 3" xfId="30269"/>
    <cellStyle name="Normal 28 5 3 3 4" xfId="13386"/>
    <cellStyle name="Normal 28 5 3 3 5" xfId="26468"/>
    <cellStyle name="Normal 28 5 3 4" xfId="8517"/>
    <cellStyle name="Normal 28 5 3 4 2" xfId="16109"/>
    <cellStyle name="Normal 28 5 3 4 3" xfId="32992"/>
    <cellStyle name="Normal 28 5 3 5" xfId="4730"/>
    <cellStyle name="Normal 28 5 3 5 2" xfId="19884"/>
    <cellStyle name="Normal 28 5 3 5 3" xfId="29205"/>
    <cellStyle name="Normal 28 5 3 6" xfId="12334"/>
    <cellStyle name="Normal 28 5 3 7" xfId="25404"/>
    <cellStyle name="Normal 28 5 4" xfId="2532"/>
    <cellStyle name="Normal 28 5 4 2" xfId="10108"/>
    <cellStyle name="Normal 28 5 4 2 2" xfId="17700"/>
    <cellStyle name="Normal 28 5 4 2 3" xfId="34583"/>
    <cellStyle name="Normal 28 5 4 3" xfId="6333"/>
    <cellStyle name="Normal 28 5 4 3 2" xfId="21487"/>
    <cellStyle name="Normal 28 5 4 3 3" xfId="30808"/>
    <cellStyle name="Normal 28 5 4 4" xfId="13925"/>
    <cellStyle name="Normal 28 5 4 5" xfId="27007"/>
    <cellStyle name="Normal 28 5 5" xfId="1468"/>
    <cellStyle name="Normal 28 5 5 2" xfId="9044"/>
    <cellStyle name="Normal 28 5 5 2 2" xfId="16636"/>
    <cellStyle name="Normal 28 5 5 2 3" xfId="33519"/>
    <cellStyle name="Normal 28 5 5 3" xfId="5269"/>
    <cellStyle name="Normal 28 5 5 3 2" xfId="20423"/>
    <cellStyle name="Normal 28 5 5 3 3" xfId="29744"/>
    <cellStyle name="Normal 28 5 5 4" xfId="12861"/>
    <cellStyle name="Normal 28 5 5 5" xfId="25943"/>
    <cellStyle name="Normal 28 5 6" xfId="3624"/>
    <cellStyle name="Normal 28 5 6 2" xfId="11200"/>
    <cellStyle name="Normal 28 5 6 2 2" xfId="18792"/>
    <cellStyle name="Normal 28 5 6 2 3" xfId="35675"/>
    <cellStyle name="Normal 28 5 6 3" xfId="7425"/>
    <cellStyle name="Normal 28 5 6 3 2" xfId="22579"/>
    <cellStyle name="Normal 28 5 6 3 3" xfId="31900"/>
    <cellStyle name="Normal 28 5 6 4" xfId="15017"/>
    <cellStyle name="Normal 28 5 6 5" xfId="28099"/>
    <cellStyle name="Normal 28 5 7" xfId="7992"/>
    <cellStyle name="Normal 28 5 7 2" xfId="15584"/>
    <cellStyle name="Normal 28 5 7 3" xfId="32467"/>
    <cellStyle name="Normal 28 5 8" xfId="4205"/>
    <cellStyle name="Normal 28 5 8 2" xfId="19359"/>
    <cellStyle name="Normal 28 5 8 3" xfId="28680"/>
    <cellStyle name="Normal 28 5 9" xfId="11809"/>
    <cellStyle name="Normal 28 5 9 2" xfId="24879"/>
    <cellStyle name="Normal 28 6" xfId="508"/>
    <cellStyle name="Normal 28 6 2" xfId="1033"/>
    <cellStyle name="Normal 28 6 2 2" xfId="3188"/>
    <cellStyle name="Normal 28 6 2 2 2" xfId="10764"/>
    <cellStyle name="Normal 28 6 2 2 2 2" xfId="18356"/>
    <cellStyle name="Normal 28 6 2 2 2 3" xfId="35239"/>
    <cellStyle name="Normal 28 6 2 2 3" xfId="6989"/>
    <cellStyle name="Normal 28 6 2 2 3 2" xfId="22143"/>
    <cellStyle name="Normal 28 6 2 2 3 3" xfId="31464"/>
    <cellStyle name="Normal 28 6 2 2 4" xfId="14581"/>
    <cellStyle name="Normal 28 6 2 2 5" xfId="27663"/>
    <cellStyle name="Normal 28 6 2 3" xfId="2124"/>
    <cellStyle name="Normal 28 6 2 3 2" xfId="9700"/>
    <cellStyle name="Normal 28 6 2 3 2 2" xfId="17292"/>
    <cellStyle name="Normal 28 6 2 3 2 3" xfId="34175"/>
    <cellStyle name="Normal 28 6 2 3 3" xfId="5925"/>
    <cellStyle name="Normal 28 6 2 3 3 2" xfId="21079"/>
    <cellStyle name="Normal 28 6 2 3 3 3" xfId="30400"/>
    <cellStyle name="Normal 28 6 2 3 4" xfId="13517"/>
    <cellStyle name="Normal 28 6 2 3 5" xfId="26599"/>
    <cellStyle name="Normal 28 6 2 4" xfId="8648"/>
    <cellStyle name="Normal 28 6 2 4 2" xfId="16240"/>
    <cellStyle name="Normal 28 6 2 4 3" xfId="33123"/>
    <cellStyle name="Normal 28 6 2 5" xfId="4861"/>
    <cellStyle name="Normal 28 6 2 5 2" xfId="20015"/>
    <cellStyle name="Normal 28 6 2 5 3" xfId="29336"/>
    <cellStyle name="Normal 28 6 2 6" xfId="12465"/>
    <cellStyle name="Normal 28 6 2 7" xfId="25535"/>
    <cellStyle name="Normal 28 6 3" xfId="2663"/>
    <cellStyle name="Normal 28 6 3 2" xfId="10239"/>
    <cellStyle name="Normal 28 6 3 2 2" xfId="17831"/>
    <cellStyle name="Normal 28 6 3 2 3" xfId="34714"/>
    <cellStyle name="Normal 28 6 3 3" xfId="6464"/>
    <cellStyle name="Normal 28 6 3 3 2" xfId="21618"/>
    <cellStyle name="Normal 28 6 3 3 3" xfId="30939"/>
    <cellStyle name="Normal 28 6 3 4" xfId="14056"/>
    <cellStyle name="Normal 28 6 3 5" xfId="27138"/>
    <cellStyle name="Normal 28 6 4" xfId="1599"/>
    <cellStyle name="Normal 28 6 4 2" xfId="9175"/>
    <cellStyle name="Normal 28 6 4 2 2" xfId="16767"/>
    <cellStyle name="Normal 28 6 4 2 3" xfId="33650"/>
    <cellStyle name="Normal 28 6 4 3" xfId="5400"/>
    <cellStyle name="Normal 28 6 4 3 2" xfId="20554"/>
    <cellStyle name="Normal 28 6 4 3 3" xfId="29875"/>
    <cellStyle name="Normal 28 6 4 4" xfId="12992"/>
    <cellStyle name="Normal 28 6 4 5" xfId="26074"/>
    <cellStyle name="Normal 28 6 5" xfId="3755"/>
    <cellStyle name="Normal 28 6 5 2" xfId="11331"/>
    <cellStyle name="Normal 28 6 5 2 2" xfId="18923"/>
    <cellStyle name="Normal 28 6 5 2 3" xfId="35806"/>
    <cellStyle name="Normal 28 6 5 3" xfId="7556"/>
    <cellStyle name="Normal 28 6 5 3 2" xfId="22710"/>
    <cellStyle name="Normal 28 6 5 3 3" xfId="32031"/>
    <cellStyle name="Normal 28 6 5 4" xfId="15148"/>
    <cellStyle name="Normal 28 6 5 5" xfId="28230"/>
    <cellStyle name="Normal 28 6 6" xfId="8123"/>
    <cellStyle name="Normal 28 6 6 2" xfId="15715"/>
    <cellStyle name="Normal 28 6 6 3" xfId="32598"/>
    <cellStyle name="Normal 28 6 7" xfId="4336"/>
    <cellStyle name="Normal 28 6 7 2" xfId="19490"/>
    <cellStyle name="Normal 28 6 7 3" xfId="28811"/>
    <cellStyle name="Normal 28 6 8" xfId="11940"/>
    <cellStyle name="Normal 28 6 8 2" xfId="25010"/>
    <cellStyle name="Normal 28 6 9" xfId="24396"/>
    <cellStyle name="Normal 28 7" xfId="772"/>
    <cellStyle name="Normal 28 7 2" xfId="2927"/>
    <cellStyle name="Normal 28 7 2 2" xfId="10503"/>
    <cellStyle name="Normal 28 7 2 2 2" xfId="18095"/>
    <cellStyle name="Normal 28 7 2 2 3" xfId="34978"/>
    <cellStyle name="Normal 28 7 2 3" xfId="6728"/>
    <cellStyle name="Normal 28 7 2 3 2" xfId="21882"/>
    <cellStyle name="Normal 28 7 2 3 3" xfId="31203"/>
    <cellStyle name="Normal 28 7 2 4" xfId="14320"/>
    <cellStyle name="Normal 28 7 2 5" xfId="27402"/>
    <cellStyle name="Normal 28 7 3" xfId="1863"/>
    <cellStyle name="Normal 28 7 3 2" xfId="9439"/>
    <cellStyle name="Normal 28 7 3 2 2" xfId="17031"/>
    <cellStyle name="Normal 28 7 3 2 3" xfId="33914"/>
    <cellStyle name="Normal 28 7 3 3" xfId="5664"/>
    <cellStyle name="Normal 28 7 3 3 2" xfId="20818"/>
    <cellStyle name="Normal 28 7 3 3 3" xfId="30139"/>
    <cellStyle name="Normal 28 7 3 4" xfId="13256"/>
    <cellStyle name="Normal 28 7 3 5" xfId="26338"/>
    <cellStyle name="Normal 28 7 4" xfId="8387"/>
    <cellStyle name="Normal 28 7 4 2" xfId="15979"/>
    <cellStyle name="Normal 28 7 4 3" xfId="32862"/>
    <cellStyle name="Normal 28 7 5" xfId="4600"/>
    <cellStyle name="Normal 28 7 5 2" xfId="19754"/>
    <cellStyle name="Normal 28 7 5 3" xfId="29075"/>
    <cellStyle name="Normal 28 7 6" xfId="12204"/>
    <cellStyle name="Normal 28 7 7" xfId="25274"/>
    <cellStyle name="Normal 28 8" xfId="2402"/>
    <cellStyle name="Normal 28 8 2" xfId="9978"/>
    <cellStyle name="Normal 28 8 2 2" xfId="17570"/>
    <cellStyle name="Normal 28 8 2 3" xfId="34453"/>
    <cellStyle name="Normal 28 8 3" xfId="6203"/>
    <cellStyle name="Normal 28 8 3 2" xfId="21357"/>
    <cellStyle name="Normal 28 8 3 3" xfId="30678"/>
    <cellStyle name="Normal 28 8 4" xfId="13795"/>
    <cellStyle name="Normal 28 8 5" xfId="26877"/>
    <cellStyle name="Normal 28 9" xfId="1338"/>
    <cellStyle name="Normal 28 9 2" xfId="8914"/>
    <cellStyle name="Normal 28 9 2 2" xfId="16506"/>
    <cellStyle name="Normal 28 9 2 3" xfId="33389"/>
    <cellStyle name="Normal 28 9 3" xfId="5139"/>
    <cellStyle name="Normal 28 9 3 2" xfId="20293"/>
    <cellStyle name="Normal 28 9 3 3" xfId="29614"/>
    <cellStyle name="Normal 28 9 4" xfId="12731"/>
    <cellStyle name="Normal 28 9 5" xfId="25813"/>
    <cellStyle name="Normal 29" xfId="233"/>
    <cellStyle name="Normal 29 10" xfId="3498"/>
    <cellStyle name="Normal 29 10 2" xfId="11074"/>
    <cellStyle name="Normal 29 10 2 2" xfId="18666"/>
    <cellStyle name="Normal 29 10 2 3" xfId="35549"/>
    <cellStyle name="Normal 29 10 3" xfId="7299"/>
    <cellStyle name="Normal 29 10 3 2" xfId="22453"/>
    <cellStyle name="Normal 29 10 3 3" xfId="31774"/>
    <cellStyle name="Normal 29 10 4" xfId="14891"/>
    <cellStyle name="Normal 29 10 5" xfId="27973"/>
    <cellStyle name="Normal 29 11" xfId="7866"/>
    <cellStyle name="Normal 29 11 2" xfId="15458"/>
    <cellStyle name="Normal 29 11 3" xfId="32341"/>
    <cellStyle name="Normal 29 12" xfId="4079"/>
    <cellStyle name="Normal 29 12 2" xfId="19233"/>
    <cellStyle name="Normal 29 12 3" xfId="28554"/>
    <cellStyle name="Normal 29 13" xfId="11683"/>
    <cellStyle name="Normal 29 13 2" xfId="24753"/>
    <cellStyle name="Normal 29 14" xfId="23264"/>
    <cellStyle name="Normal 29 2" xfId="234"/>
    <cellStyle name="Normal 29 2 10" xfId="11684"/>
    <cellStyle name="Normal 29 2 10 2" xfId="24754"/>
    <cellStyle name="Normal 29 2 11" xfId="23296"/>
    <cellStyle name="Normal 29 2 2" xfId="382"/>
    <cellStyle name="Normal 29 2 2 10" xfId="24162"/>
    <cellStyle name="Normal 29 2 2 2" xfId="643"/>
    <cellStyle name="Normal 29 2 2 2 2" xfId="1168"/>
    <cellStyle name="Normal 29 2 2 2 2 2" xfId="3323"/>
    <cellStyle name="Normal 29 2 2 2 2 2 2" xfId="10899"/>
    <cellStyle name="Normal 29 2 2 2 2 2 2 2" xfId="18491"/>
    <cellStyle name="Normal 29 2 2 2 2 2 2 3" xfId="35374"/>
    <cellStyle name="Normal 29 2 2 2 2 2 3" xfId="7124"/>
    <cellStyle name="Normal 29 2 2 2 2 2 3 2" xfId="22278"/>
    <cellStyle name="Normal 29 2 2 2 2 2 3 3" xfId="31599"/>
    <cellStyle name="Normal 29 2 2 2 2 2 4" xfId="14716"/>
    <cellStyle name="Normal 29 2 2 2 2 2 5" xfId="27798"/>
    <cellStyle name="Normal 29 2 2 2 2 3" xfId="2259"/>
    <cellStyle name="Normal 29 2 2 2 2 3 2" xfId="9835"/>
    <cellStyle name="Normal 29 2 2 2 2 3 2 2" xfId="17427"/>
    <cellStyle name="Normal 29 2 2 2 2 3 2 3" xfId="34310"/>
    <cellStyle name="Normal 29 2 2 2 2 3 3" xfId="6060"/>
    <cellStyle name="Normal 29 2 2 2 2 3 3 2" xfId="21214"/>
    <cellStyle name="Normal 29 2 2 2 2 3 3 3" xfId="30535"/>
    <cellStyle name="Normal 29 2 2 2 2 3 4" xfId="13652"/>
    <cellStyle name="Normal 29 2 2 2 2 3 5" xfId="26734"/>
    <cellStyle name="Normal 29 2 2 2 2 4" xfId="8783"/>
    <cellStyle name="Normal 29 2 2 2 2 4 2" xfId="16375"/>
    <cellStyle name="Normal 29 2 2 2 2 4 3" xfId="33258"/>
    <cellStyle name="Normal 29 2 2 2 2 5" xfId="4996"/>
    <cellStyle name="Normal 29 2 2 2 2 5 2" xfId="20150"/>
    <cellStyle name="Normal 29 2 2 2 2 5 3" xfId="29471"/>
    <cellStyle name="Normal 29 2 2 2 2 6" xfId="12600"/>
    <cellStyle name="Normal 29 2 2 2 2 7" xfId="25670"/>
    <cellStyle name="Normal 29 2 2 2 3" xfId="2798"/>
    <cellStyle name="Normal 29 2 2 2 3 2" xfId="10374"/>
    <cellStyle name="Normal 29 2 2 2 3 2 2" xfId="17966"/>
    <cellStyle name="Normal 29 2 2 2 3 2 3" xfId="34849"/>
    <cellStyle name="Normal 29 2 2 2 3 3" xfId="6599"/>
    <cellStyle name="Normal 29 2 2 2 3 3 2" xfId="21753"/>
    <cellStyle name="Normal 29 2 2 2 3 3 3" xfId="31074"/>
    <cellStyle name="Normal 29 2 2 2 3 4" xfId="14191"/>
    <cellStyle name="Normal 29 2 2 2 3 5" xfId="27273"/>
    <cellStyle name="Normal 29 2 2 2 4" xfId="1734"/>
    <cellStyle name="Normal 29 2 2 2 4 2" xfId="9310"/>
    <cellStyle name="Normal 29 2 2 2 4 2 2" xfId="16902"/>
    <cellStyle name="Normal 29 2 2 2 4 2 3" xfId="33785"/>
    <cellStyle name="Normal 29 2 2 2 4 3" xfId="5535"/>
    <cellStyle name="Normal 29 2 2 2 4 3 2" xfId="20689"/>
    <cellStyle name="Normal 29 2 2 2 4 3 3" xfId="30010"/>
    <cellStyle name="Normal 29 2 2 2 4 4" xfId="13127"/>
    <cellStyle name="Normal 29 2 2 2 4 5" xfId="26209"/>
    <cellStyle name="Normal 29 2 2 2 5" xfId="3890"/>
    <cellStyle name="Normal 29 2 2 2 5 2" xfId="11466"/>
    <cellStyle name="Normal 29 2 2 2 5 2 2" xfId="19058"/>
    <cellStyle name="Normal 29 2 2 2 5 2 3" xfId="35941"/>
    <cellStyle name="Normal 29 2 2 2 5 3" xfId="7691"/>
    <cellStyle name="Normal 29 2 2 2 5 3 2" xfId="22845"/>
    <cellStyle name="Normal 29 2 2 2 5 3 3" xfId="32166"/>
    <cellStyle name="Normal 29 2 2 2 5 4" xfId="15283"/>
    <cellStyle name="Normal 29 2 2 2 5 5" xfId="28365"/>
    <cellStyle name="Normal 29 2 2 2 6" xfId="8258"/>
    <cellStyle name="Normal 29 2 2 2 6 2" xfId="15850"/>
    <cellStyle name="Normal 29 2 2 2 6 3" xfId="32733"/>
    <cellStyle name="Normal 29 2 2 2 7" xfId="4471"/>
    <cellStyle name="Normal 29 2 2 2 7 2" xfId="19625"/>
    <cellStyle name="Normal 29 2 2 2 7 3" xfId="28946"/>
    <cellStyle name="Normal 29 2 2 2 8" xfId="12075"/>
    <cellStyle name="Normal 29 2 2 2 8 2" xfId="25145"/>
    <cellStyle name="Normal 29 2 2 2 9" xfId="24615"/>
    <cellStyle name="Normal 29 2 2 3" xfId="907"/>
    <cellStyle name="Normal 29 2 2 3 2" xfId="3062"/>
    <cellStyle name="Normal 29 2 2 3 2 2" xfId="10638"/>
    <cellStyle name="Normal 29 2 2 3 2 2 2" xfId="18230"/>
    <cellStyle name="Normal 29 2 2 3 2 2 3" xfId="35113"/>
    <cellStyle name="Normal 29 2 2 3 2 3" xfId="6863"/>
    <cellStyle name="Normal 29 2 2 3 2 3 2" xfId="22017"/>
    <cellStyle name="Normal 29 2 2 3 2 3 3" xfId="31338"/>
    <cellStyle name="Normal 29 2 2 3 2 4" xfId="14455"/>
    <cellStyle name="Normal 29 2 2 3 2 5" xfId="27537"/>
    <cellStyle name="Normal 29 2 2 3 3" xfId="1998"/>
    <cellStyle name="Normal 29 2 2 3 3 2" xfId="9574"/>
    <cellStyle name="Normal 29 2 2 3 3 2 2" xfId="17166"/>
    <cellStyle name="Normal 29 2 2 3 3 2 3" xfId="34049"/>
    <cellStyle name="Normal 29 2 2 3 3 3" xfId="5799"/>
    <cellStyle name="Normal 29 2 2 3 3 3 2" xfId="20953"/>
    <cellStyle name="Normal 29 2 2 3 3 3 3" xfId="30274"/>
    <cellStyle name="Normal 29 2 2 3 3 4" xfId="13391"/>
    <cellStyle name="Normal 29 2 2 3 3 5" xfId="26473"/>
    <cellStyle name="Normal 29 2 2 3 4" xfId="8522"/>
    <cellStyle name="Normal 29 2 2 3 4 2" xfId="16114"/>
    <cellStyle name="Normal 29 2 2 3 4 3" xfId="32997"/>
    <cellStyle name="Normal 29 2 2 3 5" xfId="4735"/>
    <cellStyle name="Normal 29 2 2 3 5 2" xfId="19889"/>
    <cellStyle name="Normal 29 2 2 3 5 3" xfId="29210"/>
    <cellStyle name="Normal 29 2 2 3 6" xfId="12339"/>
    <cellStyle name="Normal 29 2 2 3 7" xfId="25409"/>
    <cellStyle name="Normal 29 2 2 4" xfId="2537"/>
    <cellStyle name="Normal 29 2 2 4 2" xfId="10113"/>
    <cellStyle name="Normal 29 2 2 4 2 2" xfId="17705"/>
    <cellStyle name="Normal 29 2 2 4 2 3" xfId="34588"/>
    <cellStyle name="Normal 29 2 2 4 3" xfId="6338"/>
    <cellStyle name="Normal 29 2 2 4 3 2" xfId="21492"/>
    <cellStyle name="Normal 29 2 2 4 3 3" xfId="30813"/>
    <cellStyle name="Normal 29 2 2 4 4" xfId="13930"/>
    <cellStyle name="Normal 29 2 2 4 5" xfId="27012"/>
    <cellStyle name="Normal 29 2 2 5" xfId="1473"/>
    <cellStyle name="Normal 29 2 2 5 2" xfId="9049"/>
    <cellStyle name="Normal 29 2 2 5 2 2" xfId="16641"/>
    <cellStyle name="Normal 29 2 2 5 2 3" xfId="33524"/>
    <cellStyle name="Normal 29 2 2 5 3" xfId="5274"/>
    <cellStyle name="Normal 29 2 2 5 3 2" xfId="20428"/>
    <cellStyle name="Normal 29 2 2 5 3 3" xfId="29749"/>
    <cellStyle name="Normal 29 2 2 5 4" xfId="12866"/>
    <cellStyle name="Normal 29 2 2 5 5" xfId="25948"/>
    <cellStyle name="Normal 29 2 2 6" xfId="3629"/>
    <cellStyle name="Normal 29 2 2 6 2" xfId="11205"/>
    <cellStyle name="Normal 29 2 2 6 2 2" xfId="18797"/>
    <cellStyle name="Normal 29 2 2 6 2 3" xfId="35680"/>
    <cellStyle name="Normal 29 2 2 6 3" xfId="7430"/>
    <cellStyle name="Normal 29 2 2 6 3 2" xfId="22584"/>
    <cellStyle name="Normal 29 2 2 6 3 3" xfId="31905"/>
    <cellStyle name="Normal 29 2 2 6 4" xfId="15022"/>
    <cellStyle name="Normal 29 2 2 6 5" xfId="28104"/>
    <cellStyle name="Normal 29 2 2 7" xfId="7997"/>
    <cellStyle name="Normal 29 2 2 7 2" xfId="15589"/>
    <cellStyle name="Normal 29 2 2 7 3" xfId="32472"/>
    <cellStyle name="Normal 29 2 2 8" xfId="4210"/>
    <cellStyle name="Normal 29 2 2 8 2" xfId="19364"/>
    <cellStyle name="Normal 29 2 2 8 3" xfId="28685"/>
    <cellStyle name="Normal 29 2 2 9" xfId="11814"/>
    <cellStyle name="Normal 29 2 2 9 2" xfId="24884"/>
    <cellStyle name="Normal 29 2 3" xfId="513"/>
    <cellStyle name="Normal 29 2 3 2" xfId="1038"/>
    <cellStyle name="Normal 29 2 3 2 2" xfId="3193"/>
    <cellStyle name="Normal 29 2 3 2 2 2" xfId="10769"/>
    <cellStyle name="Normal 29 2 3 2 2 2 2" xfId="18361"/>
    <cellStyle name="Normal 29 2 3 2 2 2 3" xfId="35244"/>
    <cellStyle name="Normal 29 2 3 2 2 3" xfId="6994"/>
    <cellStyle name="Normal 29 2 3 2 2 3 2" xfId="22148"/>
    <cellStyle name="Normal 29 2 3 2 2 3 3" xfId="31469"/>
    <cellStyle name="Normal 29 2 3 2 2 4" xfId="14586"/>
    <cellStyle name="Normal 29 2 3 2 2 5" xfId="27668"/>
    <cellStyle name="Normal 29 2 3 2 3" xfId="2129"/>
    <cellStyle name="Normal 29 2 3 2 3 2" xfId="9705"/>
    <cellStyle name="Normal 29 2 3 2 3 2 2" xfId="17297"/>
    <cellStyle name="Normal 29 2 3 2 3 2 3" xfId="34180"/>
    <cellStyle name="Normal 29 2 3 2 3 3" xfId="5930"/>
    <cellStyle name="Normal 29 2 3 2 3 3 2" xfId="21084"/>
    <cellStyle name="Normal 29 2 3 2 3 3 3" xfId="30405"/>
    <cellStyle name="Normal 29 2 3 2 3 4" xfId="13522"/>
    <cellStyle name="Normal 29 2 3 2 3 5" xfId="26604"/>
    <cellStyle name="Normal 29 2 3 2 4" xfId="8653"/>
    <cellStyle name="Normal 29 2 3 2 4 2" xfId="16245"/>
    <cellStyle name="Normal 29 2 3 2 4 3" xfId="33128"/>
    <cellStyle name="Normal 29 2 3 2 5" xfId="4866"/>
    <cellStyle name="Normal 29 2 3 2 5 2" xfId="20020"/>
    <cellStyle name="Normal 29 2 3 2 5 3" xfId="29341"/>
    <cellStyle name="Normal 29 2 3 2 6" xfId="12470"/>
    <cellStyle name="Normal 29 2 3 2 7" xfId="25540"/>
    <cellStyle name="Normal 29 2 3 3" xfId="2668"/>
    <cellStyle name="Normal 29 2 3 3 2" xfId="10244"/>
    <cellStyle name="Normal 29 2 3 3 2 2" xfId="17836"/>
    <cellStyle name="Normal 29 2 3 3 2 3" xfId="34719"/>
    <cellStyle name="Normal 29 2 3 3 3" xfId="6469"/>
    <cellStyle name="Normal 29 2 3 3 3 2" xfId="21623"/>
    <cellStyle name="Normal 29 2 3 3 3 3" xfId="30944"/>
    <cellStyle name="Normal 29 2 3 3 4" xfId="14061"/>
    <cellStyle name="Normal 29 2 3 3 5" xfId="27143"/>
    <cellStyle name="Normal 29 2 3 4" xfId="1604"/>
    <cellStyle name="Normal 29 2 3 4 2" xfId="9180"/>
    <cellStyle name="Normal 29 2 3 4 2 2" xfId="16772"/>
    <cellStyle name="Normal 29 2 3 4 2 3" xfId="33655"/>
    <cellStyle name="Normal 29 2 3 4 3" xfId="5405"/>
    <cellStyle name="Normal 29 2 3 4 3 2" xfId="20559"/>
    <cellStyle name="Normal 29 2 3 4 3 3" xfId="29880"/>
    <cellStyle name="Normal 29 2 3 4 4" xfId="12997"/>
    <cellStyle name="Normal 29 2 3 4 5" xfId="26079"/>
    <cellStyle name="Normal 29 2 3 5" xfId="3760"/>
    <cellStyle name="Normal 29 2 3 5 2" xfId="11336"/>
    <cellStyle name="Normal 29 2 3 5 2 2" xfId="18928"/>
    <cellStyle name="Normal 29 2 3 5 2 3" xfId="35811"/>
    <cellStyle name="Normal 29 2 3 5 3" xfId="7561"/>
    <cellStyle name="Normal 29 2 3 5 3 2" xfId="22715"/>
    <cellStyle name="Normal 29 2 3 5 3 3" xfId="32036"/>
    <cellStyle name="Normal 29 2 3 5 4" xfId="15153"/>
    <cellStyle name="Normal 29 2 3 5 5" xfId="28235"/>
    <cellStyle name="Normal 29 2 3 6" xfId="8128"/>
    <cellStyle name="Normal 29 2 3 6 2" xfId="15720"/>
    <cellStyle name="Normal 29 2 3 6 3" xfId="32603"/>
    <cellStyle name="Normal 29 2 3 7" xfId="4341"/>
    <cellStyle name="Normal 29 2 3 7 2" xfId="19495"/>
    <cellStyle name="Normal 29 2 3 7 3" xfId="28816"/>
    <cellStyle name="Normal 29 2 3 8" xfId="11945"/>
    <cellStyle name="Normal 29 2 3 8 2" xfId="25015"/>
    <cellStyle name="Normal 29 2 3 9" xfId="24401"/>
    <cellStyle name="Normal 29 2 4" xfId="777"/>
    <cellStyle name="Normal 29 2 4 2" xfId="2932"/>
    <cellStyle name="Normal 29 2 4 2 2" xfId="10508"/>
    <cellStyle name="Normal 29 2 4 2 2 2" xfId="18100"/>
    <cellStyle name="Normal 29 2 4 2 2 3" xfId="34983"/>
    <cellStyle name="Normal 29 2 4 2 3" xfId="6733"/>
    <cellStyle name="Normal 29 2 4 2 3 2" xfId="21887"/>
    <cellStyle name="Normal 29 2 4 2 3 3" xfId="31208"/>
    <cellStyle name="Normal 29 2 4 2 4" xfId="14325"/>
    <cellStyle name="Normal 29 2 4 2 5" xfId="27407"/>
    <cellStyle name="Normal 29 2 4 3" xfId="1868"/>
    <cellStyle name="Normal 29 2 4 3 2" xfId="9444"/>
    <cellStyle name="Normal 29 2 4 3 2 2" xfId="17036"/>
    <cellStyle name="Normal 29 2 4 3 2 3" xfId="33919"/>
    <cellStyle name="Normal 29 2 4 3 3" xfId="5669"/>
    <cellStyle name="Normal 29 2 4 3 3 2" xfId="20823"/>
    <cellStyle name="Normal 29 2 4 3 3 3" xfId="30144"/>
    <cellStyle name="Normal 29 2 4 3 4" xfId="13261"/>
    <cellStyle name="Normal 29 2 4 3 5" xfId="26343"/>
    <cellStyle name="Normal 29 2 4 4" xfId="8392"/>
    <cellStyle name="Normal 29 2 4 4 2" xfId="15984"/>
    <cellStyle name="Normal 29 2 4 4 3" xfId="32867"/>
    <cellStyle name="Normal 29 2 4 5" xfId="4605"/>
    <cellStyle name="Normal 29 2 4 5 2" xfId="19759"/>
    <cellStyle name="Normal 29 2 4 5 3" xfId="29080"/>
    <cellStyle name="Normal 29 2 4 6" xfId="12209"/>
    <cellStyle name="Normal 29 2 4 7" xfId="25279"/>
    <cellStyle name="Normal 29 2 5" xfId="2407"/>
    <cellStyle name="Normal 29 2 5 2" xfId="9983"/>
    <cellStyle name="Normal 29 2 5 2 2" xfId="17575"/>
    <cellStyle name="Normal 29 2 5 2 3" xfId="34458"/>
    <cellStyle name="Normal 29 2 5 3" xfId="6208"/>
    <cellStyle name="Normal 29 2 5 3 2" xfId="21362"/>
    <cellStyle name="Normal 29 2 5 3 3" xfId="30683"/>
    <cellStyle name="Normal 29 2 5 4" xfId="13800"/>
    <cellStyle name="Normal 29 2 5 5" xfId="26882"/>
    <cellStyle name="Normal 29 2 6" xfId="1343"/>
    <cellStyle name="Normal 29 2 6 2" xfId="8919"/>
    <cellStyle name="Normal 29 2 6 2 2" xfId="16511"/>
    <cellStyle name="Normal 29 2 6 2 3" xfId="33394"/>
    <cellStyle name="Normal 29 2 6 3" xfId="5144"/>
    <cellStyle name="Normal 29 2 6 3 2" xfId="20298"/>
    <cellStyle name="Normal 29 2 6 3 3" xfId="29619"/>
    <cellStyle name="Normal 29 2 6 4" xfId="12736"/>
    <cellStyle name="Normal 29 2 6 5" xfId="25818"/>
    <cellStyle name="Normal 29 2 7" xfId="3499"/>
    <cellStyle name="Normal 29 2 7 2" xfId="11075"/>
    <cellStyle name="Normal 29 2 7 2 2" xfId="18667"/>
    <cellStyle name="Normal 29 2 7 2 3" xfId="35550"/>
    <cellStyle name="Normal 29 2 7 3" xfId="7300"/>
    <cellStyle name="Normal 29 2 7 3 2" xfId="22454"/>
    <cellStyle name="Normal 29 2 7 3 3" xfId="31775"/>
    <cellStyle name="Normal 29 2 7 4" xfId="14892"/>
    <cellStyle name="Normal 29 2 7 5" xfId="27974"/>
    <cellStyle name="Normal 29 2 8" xfId="7867"/>
    <cellStyle name="Normal 29 2 8 2" xfId="15459"/>
    <cellStyle name="Normal 29 2 8 3" xfId="32342"/>
    <cellStyle name="Normal 29 2 9" xfId="4080"/>
    <cellStyle name="Normal 29 2 9 2" xfId="19234"/>
    <cellStyle name="Normal 29 2 9 3" xfId="28555"/>
    <cellStyle name="Normal 29 3" xfId="235"/>
    <cellStyle name="Normal 29 3 10" xfId="11685"/>
    <cellStyle name="Normal 29 3 10 2" xfId="24755"/>
    <cellStyle name="Normal 29 3 11" xfId="23325"/>
    <cellStyle name="Normal 29 3 2" xfId="383"/>
    <cellStyle name="Normal 29 3 2 10" xfId="24163"/>
    <cellStyle name="Normal 29 3 2 2" xfId="644"/>
    <cellStyle name="Normal 29 3 2 2 2" xfId="1169"/>
    <cellStyle name="Normal 29 3 2 2 2 2" xfId="3324"/>
    <cellStyle name="Normal 29 3 2 2 2 2 2" xfId="10900"/>
    <cellStyle name="Normal 29 3 2 2 2 2 2 2" xfId="18492"/>
    <cellStyle name="Normal 29 3 2 2 2 2 2 3" xfId="35375"/>
    <cellStyle name="Normal 29 3 2 2 2 2 3" xfId="7125"/>
    <cellStyle name="Normal 29 3 2 2 2 2 3 2" xfId="22279"/>
    <cellStyle name="Normal 29 3 2 2 2 2 3 3" xfId="31600"/>
    <cellStyle name="Normal 29 3 2 2 2 2 4" xfId="14717"/>
    <cellStyle name="Normal 29 3 2 2 2 2 5" xfId="27799"/>
    <cellStyle name="Normal 29 3 2 2 2 3" xfId="2260"/>
    <cellStyle name="Normal 29 3 2 2 2 3 2" xfId="9836"/>
    <cellStyle name="Normal 29 3 2 2 2 3 2 2" xfId="17428"/>
    <cellStyle name="Normal 29 3 2 2 2 3 2 3" xfId="34311"/>
    <cellStyle name="Normal 29 3 2 2 2 3 3" xfId="6061"/>
    <cellStyle name="Normal 29 3 2 2 2 3 3 2" xfId="21215"/>
    <cellStyle name="Normal 29 3 2 2 2 3 3 3" xfId="30536"/>
    <cellStyle name="Normal 29 3 2 2 2 3 4" xfId="13653"/>
    <cellStyle name="Normal 29 3 2 2 2 3 5" xfId="26735"/>
    <cellStyle name="Normal 29 3 2 2 2 4" xfId="8784"/>
    <cellStyle name="Normal 29 3 2 2 2 4 2" xfId="16376"/>
    <cellStyle name="Normal 29 3 2 2 2 4 3" xfId="33259"/>
    <cellStyle name="Normal 29 3 2 2 2 5" xfId="4997"/>
    <cellStyle name="Normal 29 3 2 2 2 5 2" xfId="20151"/>
    <cellStyle name="Normal 29 3 2 2 2 5 3" xfId="29472"/>
    <cellStyle name="Normal 29 3 2 2 2 6" xfId="12601"/>
    <cellStyle name="Normal 29 3 2 2 2 7" xfId="25671"/>
    <cellStyle name="Normal 29 3 2 2 3" xfId="2799"/>
    <cellStyle name="Normal 29 3 2 2 3 2" xfId="10375"/>
    <cellStyle name="Normal 29 3 2 2 3 2 2" xfId="17967"/>
    <cellStyle name="Normal 29 3 2 2 3 2 3" xfId="34850"/>
    <cellStyle name="Normal 29 3 2 2 3 3" xfId="6600"/>
    <cellStyle name="Normal 29 3 2 2 3 3 2" xfId="21754"/>
    <cellStyle name="Normal 29 3 2 2 3 3 3" xfId="31075"/>
    <cellStyle name="Normal 29 3 2 2 3 4" xfId="14192"/>
    <cellStyle name="Normal 29 3 2 2 3 5" xfId="27274"/>
    <cellStyle name="Normal 29 3 2 2 4" xfId="1735"/>
    <cellStyle name="Normal 29 3 2 2 4 2" xfId="9311"/>
    <cellStyle name="Normal 29 3 2 2 4 2 2" xfId="16903"/>
    <cellStyle name="Normal 29 3 2 2 4 2 3" xfId="33786"/>
    <cellStyle name="Normal 29 3 2 2 4 3" xfId="5536"/>
    <cellStyle name="Normal 29 3 2 2 4 3 2" xfId="20690"/>
    <cellStyle name="Normal 29 3 2 2 4 3 3" xfId="30011"/>
    <cellStyle name="Normal 29 3 2 2 4 4" xfId="13128"/>
    <cellStyle name="Normal 29 3 2 2 4 5" xfId="26210"/>
    <cellStyle name="Normal 29 3 2 2 5" xfId="3891"/>
    <cellStyle name="Normal 29 3 2 2 5 2" xfId="11467"/>
    <cellStyle name="Normal 29 3 2 2 5 2 2" xfId="19059"/>
    <cellStyle name="Normal 29 3 2 2 5 2 3" xfId="35942"/>
    <cellStyle name="Normal 29 3 2 2 5 3" xfId="7692"/>
    <cellStyle name="Normal 29 3 2 2 5 3 2" xfId="22846"/>
    <cellStyle name="Normal 29 3 2 2 5 3 3" xfId="32167"/>
    <cellStyle name="Normal 29 3 2 2 5 4" xfId="15284"/>
    <cellStyle name="Normal 29 3 2 2 5 5" xfId="28366"/>
    <cellStyle name="Normal 29 3 2 2 6" xfId="8259"/>
    <cellStyle name="Normal 29 3 2 2 6 2" xfId="15851"/>
    <cellStyle name="Normal 29 3 2 2 6 3" xfId="32734"/>
    <cellStyle name="Normal 29 3 2 2 7" xfId="4472"/>
    <cellStyle name="Normal 29 3 2 2 7 2" xfId="19626"/>
    <cellStyle name="Normal 29 3 2 2 7 3" xfId="28947"/>
    <cellStyle name="Normal 29 3 2 2 8" xfId="12076"/>
    <cellStyle name="Normal 29 3 2 2 8 2" xfId="25146"/>
    <cellStyle name="Normal 29 3 2 2 9" xfId="24616"/>
    <cellStyle name="Normal 29 3 2 3" xfId="908"/>
    <cellStyle name="Normal 29 3 2 3 2" xfId="3063"/>
    <cellStyle name="Normal 29 3 2 3 2 2" xfId="10639"/>
    <cellStyle name="Normal 29 3 2 3 2 2 2" xfId="18231"/>
    <cellStyle name="Normal 29 3 2 3 2 2 3" xfId="35114"/>
    <cellStyle name="Normal 29 3 2 3 2 3" xfId="6864"/>
    <cellStyle name="Normal 29 3 2 3 2 3 2" xfId="22018"/>
    <cellStyle name="Normal 29 3 2 3 2 3 3" xfId="31339"/>
    <cellStyle name="Normal 29 3 2 3 2 4" xfId="14456"/>
    <cellStyle name="Normal 29 3 2 3 2 5" xfId="27538"/>
    <cellStyle name="Normal 29 3 2 3 3" xfId="1999"/>
    <cellStyle name="Normal 29 3 2 3 3 2" xfId="9575"/>
    <cellStyle name="Normal 29 3 2 3 3 2 2" xfId="17167"/>
    <cellStyle name="Normal 29 3 2 3 3 2 3" xfId="34050"/>
    <cellStyle name="Normal 29 3 2 3 3 3" xfId="5800"/>
    <cellStyle name="Normal 29 3 2 3 3 3 2" xfId="20954"/>
    <cellStyle name="Normal 29 3 2 3 3 3 3" xfId="30275"/>
    <cellStyle name="Normal 29 3 2 3 3 4" xfId="13392"/>
    <cellStyle name="Normal 29 3 2 3 3 5" xfId="26474"/>
    <cellStyle name="Normal 29 3 2 3 4" xfId="8523"/>
    <cellStyle name="Normal 29 3 2 3 4 2" xfId="16115"/>
    <cellStyle name="Normal 29 3 2 3 4 3" xfId="32998"/>
    <cellStyle name="Normal 29 3 2 3 5" xfId="4736"/>
    <cellStyle name="Normal 29 3 2 3 5 2" xfId="19890"/>
    <cellStyle name="Normal 29 3 2 3 5 3" xfId="29211"/>
    <cellStyle name="Normal 29 3 2 3 6" xfId="12340"/>
    <cellStyle name="Normal 29 3 2 3 7" xfId="25410"/>
    <cellStyle name="Normal 29 3 2 4" xfId="2538"/>
    <cellStyle name="Normal 29 3 2 4 2" xfId="10114"/>
    <cellStyle name="Normal 29 3 2 4 2 2" xfId="17706"/>
    <cellStyle name="Normal 29 3 2 4 2 3" xfId="34589"/>
    <cellStyle name="Normal 29 3 2 4 3" xfId="6339"/>
    <cellStyle name="Normal 29 3 2 4 3 2" xfId="21493"/>
    <cellStyle name="Normal 29 3 2 4 3 3" xfId="30814"/>
    <cellStyle name="Normal 29 3 2 4 4" xfId="13931"/>
    <cellStyle name="Normal 29 3 2 4 5" xfId="27013"/>
    <cellStyle name="Normal 29 3 2 5" xfId="1474"/>
    <cellStyle name="Normal 29 3 2 5 2" xfId="9050"/>
    <cellStyle name="Normal 29 3 2 5 2 2" xfId="16642"/>
    <cellStyle name="Normal 29 3 2 5 2 3" xfId="33525"/>
    <cellStyle name="Normal 29 3 2 5 3" xfId="5275"/>
    <cellStyle name="Normal 29 3 2 5 3 2" xfId="20429"/>
    <cellStyle name="Normal 29 3 2 5 3 3" xfId="29750"/>
    <cellStyle name="Normal 29 3 2 5 4" xfId="12867"/>
    <cellStyle name="Normal 29 3 2 5 5" xfId="25949"/>
    <cellStyle name="Normal 29 3 2 6" xfId="3630"/>
    <cellStyle name="Normal 29 3 2 6 2" xfId="11206"/>
    <cellStyle name="Normal 29 3 2 6 2 2" xfId="18798"/>
    <cellStyle name="Normal 29 3 2 6 2 3" xfId="35681"/>
    <cellStyle name="Normal 29 3 2 6 3" xfId="7431"/>
    <cellStyle name="Normal 29 3 2 6 3 2" xfId="22585"/>
    <cellStyle name="Normal 29 3 2 6 3 3" xfId="31906"/>
    <cellStyle name="Normal 29 3 2 6 4" xfId="15023"/>
    <cellStyle name="Normal 29 3 2 6 5" xfId="28105"/>
    <cellStyle name="Normal 29 3 2 7" xfId="7998"/>
    <cellStyle name="Normal 29 3 2 7 2" xfId="15590"/>
    <cellStyle name="Normal 29 3 2 7 3" xfId="32473"/>
    <cellStyle name="Normal 29 3 2 8" xfId="4211"/>
    <cellStyle name="Normal 29 3 2 8 2" xfId="19365"/>
    <cellStyle name="Normal 29 3 2 8 3" xfId="28686"/>
    <cellStyle name="Normal 29 3 2 9" xfId="11815"/>
    <cellStyle name="Normal 29 3 2 9 2" xfId="24885"/>
    <cellStyle name="Normal 29 3 3" xfId="514"/>
    <cellStyle name="Normal 29 3 3 2" xfId="1039"/>
    <cellStyle name="Normal 29 3 3 2 2" xfId="3194"/>
    <cellStyle name="Normal 29 3 3 2 2 2" xfId="10770"/>
    <cellStyle name="Normal 29 3 3 2 2 2 2" xfId="18362"/>
    <cellStyle name="Normal 29 3 3 2 2 2 3" xfId="35245"/>
    <cellStyle name="Normal 29 3 3 2 2 3" xfId="6995"/>
    <cellStyle name="Normal 29 3 3 2 2 3 2" xfId="22149"/>
    <cellStyle name="Normal 29 3 3 2 2 3 3" xfId="31470"/>
    <cellStyle name="Normal 29 3 3 2 2 4" xfId="14587"/>
    <cellStyle name="Normal 29 3 3 2 2 5" xfId="27669"/>
    <cellStyle name="Normal 29 3 3 2 3" xfId="2130"/>
    <cellStyle name="Normal 29 3 3 2 3 2" xfId="9706"/>
    <cellStyle name="Normal 29 3 3 2 3 2 2" xfId="17298"/>
    <cellStyle name="Normal 29 3 3 2 3 2 3" xfId="34181"/>
    <cellStyle name="Normal 29 3 3 2 3 3" xfId="5931"/>
    <cellStyle name="Normal 29 3 3 2 3 3 2" xfId="21085"/>
    <cellStyle name="Normal 29 3 3 2 3 3 3" xfId="30406"/>
    <cellStyle name="Normal 29 3 3 2 3 4" xfId="13523"/>
    <cellStyle name="Normal 29 3 3 2 3 5" xfId="26605"/>
    <cellStyle name="Normal 29 3 3 2 4" xfId="8654"/>
    <cellStyle name="Normal 29 3 3 2 4 2" xfId="16246"/>
    <cellStyle name="Normal 29 3 3 2 4 3" xfId="33129"/>
    <cellStyle name="Normal 29 3 3 2 5" xfId="4867"/>
    <cellStyle name="Normal 29 3 3 2 5 2" xfId="20021"/>
    <cellStyle name="Normal 29 3 3 2 5 3" xfId="29342"/>
    <cellStyle name="Normal 29 3 3 2 6" xfId="12471"/>
    <cellStyle name="Normal 29 3 3 2 7" xfId="25541"/>
    <cellStyle name="Normal 29 3 3 3" xfId="2669"/>
    <cellStyle name="Normal 29 3 3 3 2" xfId="10245"/>
    <cellStyle name="Normal 29 3 3 3 2 2" xfId="17837"/>
    <cellStyle name="Normal 29 3 3 3 2 3" xfId="34720"/>
    <cellStyle name="Normal 29 3 3 3 3" xfId="6470"/>
    <cellStyle name="Normal 29 3 3 3 3 2" xfId="21624"/>
    <cellStyle name="Normal 29 3 3 3 3 3" xfId="30945"/>
    <cellStyle name="Normal 29 3 3 3 4" xfId="14062"/>
    <cellStyle name="Normal 29 3 3 3 5" xfId="27144"/>
    <cellStyle name="Normal 29 3 3 4" xfId="1605"/>
    <cellStyle name="Normal 29 3 3 4 2" xfId="9181"/>
    <cellStyle name="Normal 29 3 3 4 2 2" xfId="16773"/>
    <cellStyle name="Normal 29 3 3 4 2 3" xfId="33656"/>
    <cellStyle name="Normal 29 3 3 4 3" xfId="5406"/>
    <cellStyle name="Normal 29 3 3 4 3 2" xfId="20560"/>
    <cellStyle name="Normal 29 3 3 4 3 3" xfId="29881"/>
    <cellStyle name="Normal 29 3 3 4 4" xfId="12998"/>
    <cellStyle name="Normal 29 3 3 4 5" xfId="26080"/>
    <cellStyle name="Normal 29 3 3 5" xfId="3761"/>
    <cellStyle name="Normal 29 3 3 5 2" xfId="11337"/>
    <cellStyle name="Normal 29 3 3 5 2 2" xfId="18929"/>
    <cellStyle name="Normal 29 3 3 5 2 3" xfId="35812"/>
    <cellStyle name="Normal 29 3 3 5 3" xfId="7562"/>
    <cellStyle name="Normal 29 3 3 5 3 2" xfId="22716"/>
    <cellStyle name="Normal 29 3 3 5 3 3" xfId="32037"/>
    <cellStyle name="Normal 29 3 3 5 4" xfId="15154"/>
    <cellStyle name="Normal 29 3 3 5 5" xfId="28236"/>
    <cellStyle name="Normal 29 3 3 6" xfId="8129"/>
    <cellStyle name="Normal 29 3 3 6 2" xfId="15721"/>
    <cellStyle name="Normal 29 3 3 6 3" xfId="32604"/>
    <cellStyle name="Normal 29 3 3 7" xfId="4342"/>
    <cellStyle name="Normal 29 3 3 7 2" xfId="19496"/>
    <cellStyle name="Normal 29 3 3 7 3" xfId="28817"/>
    <cellStyle name="Normal 29 3 3 8" xfId="11946"/>
    <cellStyle name="Normal 29 3 3 8 2" xfId="25016"/>
    <cellStyle name="Normal 29 3 3 9" xfId="24402"/>
    <cellStyle name="Normal 29 3 4" xfId="778"/>
    <cellStyle name="Normal 29 3 4 2" xfId="2933"/>
    <cellStyle name="Normal 29 3 4 2 2" xfId="10509"/>
    <cellStyle name="Normal 29 3 4 2 2 2" xfId="18101"/>
    <cellStyle name="Normal 29 3 4 2 2 3" xfId="34984"/>
    <cellStyle name="Normal 29 3 4 2 3" xfId="6734"/>
    <cellStyle name="Normal 29 3 4 2 3 2" xfId="21888"/>
    <cellStyle name="Normal 29 3 4 2 3 3" xfId="31209"/>
    <cellStyle name="Normal 29 3 4 2 4" xfId="14326"/>
    <cellStyle name="Normal 29 3 4 2 5" xfId="27408"/>
    <cellStyle name="Normal 29 3 4 3" xfId="1869"/>
    <cellStyle name="Normal 29 3 4 3 2" xfId="9445"/>
    <cellStyle name="Normal 29 3 4 3 2 2" xfId="17037"/>
    <cellStyle name="Normal 29 3 4 3 2 3" xfId="33920"/>
    <cellStyle name="Normal 29 3 4 3 3" xfId="5670"/>
    <cellStyle name="Normal 29 3 4 3 3 2" xfId="20824"/>
    <cellStyle name="Normal 29 3 4 3 3 3" xfId="30145"/>
    <cellStyle name="Normal 29 3 4 3 4" xfId="13262"/>
    <cellStyle name="Normal 29 3 4 3 5" xfId="26344"/>
    <cellStyle name="Normal 29 3 4 4" xfId="8393"/>
    <cellStyle name="Normal 29 3 4 4 2" xfId="15985"/>
    <cellStyle name="Normal 29 3 4 4 3" xfId="32868"/>
    <cellStyle name="Normal 29 3 4 5" xfId="4606"/>
    <cellStyle name="Normal 29 3 4 5 2" xfId="19760"/>
    <cellStyle name="Normal 29 3 4 5 3" xfId="29081"/>
    <cellStyle name="Normal 29 3 4 6" xfId="12210"/>
    <cellStyle name="Normal 29 3 4 7" xfId="25280"/>
    <cellStyle name="Normal 29 3 5" xfId="2408"/>
    <cellStyle name="Normal 29 3 5 2" xfId="9984"/>
    <cellStyle name="Normal 29 3 5 2 2" xfId="17576"/>
    <cellStyle name="Normal 29 3 5 2 3" xfId="34459"/>
    <cellStyle name="Normal 29 3 5 3" xfId="6209"/>
    <cellStyle name="Normal 29 3 5 3 2" xfId="21363"/>
    <cellStyle name="Normal 29 3 5 3 3" xfId="30684"/>
    <cellStyle name="Normal 29 3 5 4" xfId="13801"/>
    <cellStyle name="Normal 29 3 5 5" xfId="26883"/>
    <cellStyle name="Normal 29 3 6" xfId="1344"/>
    <cellStyle name="Normal 29 3 6 2" xfId="8920"/>
    <cellStyle name="Normal 29 3 6 2 2" xfId="16512"/>
    <cellStyle name="Normal 29 3 6 2 3" xfId="33395"/>
    <cellStyle name="Normal 29 3 6 3" xfId="5145"/>
    <cellStyle name="Normal 29 3 6 3 2" xfId="20299"/>
    <cellStyle name="Normal 29 3 6 3 3" xfId="29620"/>
    <cellStyle name="Normal 29 3 6 4" xfId="12737"/>
    <cellStyle name="Normal 29 3 6 5" xfId="25819"/>
    <cellStyle name="Normal 29 3 7" xfId="3500"/>
    <cellStyle name="Normal 29 3 7 2" xfId="11076"/>
    <cellStyle name="Normal 29 3 7 2 2" xfId="18668"/>
    <cellStyle name="Normal 29 3 7 2 3" xfId="35551"/>
    <cellStyle name="Normal 29 3 7 3" xfId="7301"/>
    <cellStyle name="Normal 29 3 7 3 2" xfId="22455"/>
    <cellStyle name="Normal 29 3 7 3 3" xfId="31776"/>
    <cellStyle name="Normal 29 3 7 4" xfId="14893"/>
    <cellStyle name="Normal 29 3 7 5" xfId="27975"/>
    <cellStyle name="Normal 29 3 8" xfId="7868"/>
    <cellStyle name="Normal 29 3 8 2" xfId="15460"/>
    <cellStyle name="Normal 29 3 8 3" xfId="32343"/>
    <cellStyle name="Normal 29 3 9" xfId="4081"/>
    <cellStyle name="Normal 29 3 9 2" xfId="19235"/>
    <cellStyle name="Normal 29 3 9 3" xfId="28556"/>
    <cellStyle name="Normal 29 4" xfId="236"/>
    <cellStyle name="Normal 29 4 10" xfId="11686"/>
    <cellStyle name="Normal 29 4 10 2" xfId="24756"/>
    <cellStyle name="Normal 29 4 11" xfId="23353"/>
    <cellStyle name="Normal 29 4 2" xfId="384"/>
    <cellStyle name="Normal 29 4 2 10" xfId="24164"/>
    <cellStyle name="Normal 29 4 2 2" xfId="645"/>
    <cellStyle name="Normal 29 4 2 2 2" xfId="1170"/>
    <cellStyle name="Normal 29 4 2 2 2 2" xfId="3325"/>
    <cellStyle name="Normal 29 4 2 2 2 2 2" xfId="10901"/>
    <cellStyle name="Normal 29 4 2 2 2 2 2 2" xfId="18493"/>
    <cellStyle name="Normal 29 4 2 2 2 2 2 3" xfId="35376"/>
    <cellStyle name="Normal 29 4 2 2 2 2 3" xfId="7126"/>
    <cellStyle name="Normal 29 4 2 2 2 2 3 2" xfId="22280"/>
    <cellStyle name="Normal 29 4 2 2 2 2 3 3" xfId="31601"/>
    <cellStyle name="Normal 29 4 2 2 2 2 4" xfId="14718"/>
    <cellStyle name="Normal 29 4 2 2 2 2 5" xfId="27800"/>
    <cellStyle name="Normal 29 4 2 2 2 3" xfId="2261"/>
    <cellStyle name="Normal 29 4 2 2 2 3 2" xfId="9837"/>
    <cellStyle name="Normal 29 4 2 2 2 3 2 2" xfId="17429"/>
    <cellStyle name="Normal 29 4 2 2 2 3 2 3" xfId="34312"/>
    <cellStyle name="Normal 29 4 2 2 2 3 3" xfId="6062"/>
    <cellStyle name="Normal 29 4 2 2 2 3 3 2" xfId="21216"/>
    <cellStyle name="Normal 29 4 2 2 2 3 3 3" xfId="30537"/>
    <cellStyle name="Normal 29 4 2 2 2 3 4" xfId="13654"/>
    <cellStyle name="Normal 29 4 2 2 2 3 5" xfId="26736"/>
    <cellStyle name="Normal 29 4 2 2 2 4" xfId="8785"/>
    <cellStyle name="Normal 29 4 2 2 2 4 2" xfId="16377"/>
    <cellStyle name="Normal 29 4 2 2 2 4 3" xfId="33260"/>
    <cellStyle name="Normal 29 4 2 2 2 5" xfId="4998"/>
    <cellStyle name="Normal 29 4 2 2 2 5 2" xfId="20152"/>
    <cellStyle name="Normal 29 4 2 2 2 5 3" xfId="29473"/>
    <cellStyle name="Normal 29 4 2 2 2 6" xfId="12602"/>
    <cellStyle name="Normal 29 4 2 2 2 7" xfId="25672"/>
    <cellStyle name="Normal 29 4 2 2 3" xfId="2800"/>
    <cellStyle name="Normal 29 4 2 2 3 2" xfId="10376"/>
    <cellStyle name="Normal 29 4 2 2 3 2 2" xfId="17968"/>
    <cellStyle name="Normal 29 4 2 2 3 2 3" xfId="34851"/>
    <cellStyle name="Normal 29 4 2 2 3 3" xfId="6601"/>
    <cellStyle name="Normal 29 4 2 2 3 3 2" xfId="21755"/>
    <cellStyle name="Normal 29 4 2 2 3 3 3" xfId="31076"/>
    <cellStyle name="Normal 29 4 2 2 3 4" xfId="14193"/>
    <cellStyle name="Normal 29 4 2 2 3 5" xfId="27275"/>
    <cellStyle name="Normal 29 4 2 2 4" xfId="1736"/>
    <cellStyle name="Normal 29 4 2 2 4 2" xfId="9312"/>
    <cellStyle name="Normal 29 4 2 2 4 2 2" xfId="16904"/>
    <cellStyle name="Normal 29 4 2 2 4 2 3" xfId="33787"/>
    <cellStyle name="Normal 29 4 2 2 4 3" xfId="5537"/>
    <cellStyle name="Normal 29 4 2 2 4 3 2" xfId="20691"/>
    <cellStyle name="Normal 29 4 2 2 4 3 3" xfId="30012"/>
    <cellStyle name="Normal 29 4 2 2 4 4" xfId="13129"/>
    <cellStyle name="Normal 29 4 2 2 4 5" xfId="26211"/>
    <cellStyle name="Normal 29 4 2 2 5" xfId="3892"/>
    <cellStyle name="Normal 29 4 2 2 5 2" xfId="11468"/>
    <cellStyle name="Normal 29 4 2 2 5 2 2" xfId="19060"/>
    <cellStyle name="Normal 29 4 2 2 5 2 3" xfId="35943"/>
    <cellStyle name="Normal 29 4 2 2 5 3" xfId="7693"/>
    <cellStyle name="Normal 29 4 2 2 5 3 2" xfId="22847"/>
    <cellStyle name="Normal 29 4 2 2 5 3 3" xfId="32168"/>
    <cellStyle name="Normal 29 4 2 2 5 4" xfId="15285"/>
    <cellStyle name="Normal 29 4 2 2 5 5" xfId="28367"/>
    <cellStyle name="Normal 29 4 2 2 6" xfId="8260"/>
    <cellStyle name="Normal 29 4 2 2 6 2" xfId="15852"/>
    <cellStyle name="Normal 29 4 2 2 6 3" xfId="32735"/>
    <cellStyle name="Normal 29 4 2 2 7" xfId="4473"/>
    <cellStyle name="Normal 29 4 2 2 7 2" xfId="19627"/>
    <cellStyle name="Normal 29 4 2 2 7 3" xfId="28948"/>
    <cellStyle name="Normal 29 4 2 2 8" xfId="12077"/>
    <cellStyle name="Normal 29 4 2 2 8 2" xfId="25147"/>
    <cellStyle name="Normal 29 4 2 2 9" xfId="24617"/>
    <cellStyle name="Normal 29 4 2 3" xfId="909"/>
    <cellStyle name="Normal 29 4 2 3 2" xfId="3064"/>
    <cellStyle name="Normal 29 4 2 3 2 2" xfId="10640"/>
    <cellStyle name="Normal 29 4 2 3 2 2 2" xfId="18232"/>
    <cellStyle name="Normal 29 4 2 3 2 2 3" xfId="35115"/>
    <cellStyle name="Normal 29 4 2 3 2 3" xfId="6865"/>
    <cellStyle name="Normal 29 4 2 3 2 3 2" xfId="22019"/>
    <cellStyle name="Normal 29 4 2 3 2 3 3" xfId="31340"/>
    <cellStyle name="Normal 29 4 2 3 2 4" xfId="14457"/>
    <cellStyle name="Normal 29 4 2 3 2 5" xfId="27539"/>
    <cellStyle name="Normal 29 4 2 3 3" xfId="2000"/>
    <cellStyle name="Normal 29 4 2 3 3 2" xfId="9576"/>
    <cellStyle name="Normal 29 4 2 3 3 2 2" xfId="17168"/>
    <cellStyle name="Normal 29 4 2 3 3 2 3" xfId="34051"/>
    <cellStyle name="Normal 29 4 2 3 3 3" xfId="5801"/>
    <cellStyle name="Normal 29 4 2 3 3 3 2" xfId="20955"/>
    <cellStyle name="Normal 29 4 2 3 3 3 3" xfId="30276"/>
    <cellStyle name="Normal 29 4 2 3 3 4" xfId="13393"/>
    <cellStyle name="Normal 29 4 2 3 3 5" xfId="26475"/>
    <cellStyle name="Normal 29 4 2 3 4" xfId="8524"/>
    <cellStyle name="Normal 29 4 2 3 4 2" xfId="16116"/>
    <cellStyle name="Normal 29 4 2 3 4 3" xfId="32999"/>
    <cellStyle name="Normal 29 4 2 3 5" xfId="4737"/>
    <cellStyle name="Normal 29 4 2 3 5 2" xfId="19891"/>
    <cellStyle name="Normal 29 4 2 3 5 3" xfId="29212"/>
    <cellStyle name="Normal 29 4 2 3 6" xfId="12341"/>
    <cellStyle name="Normal 29 4 2 3 7" xfId="25411"/>
    <cellStyle name="Normal 29 4 2 4" xfId="2539"/>
    <cellStyle name="Normal 29 4 2 4 2" xfId="10115"/>
    <cellStyle name="Normal 29 4 2 4 2 2" xfId="17707"/>
    <cellStyle name="Normal 29 4 2 4 2 3" xfId="34590"/>
    <cellStyle name="Normal 29 4 2 4 3" xfId="6340"/>
    <cellStyle name="Normal 29 4 2 4 3 2" xfId="21494"/>
    <cellStyle name="Normal 29 4 2 4 3 3" xfId="30815"/>
    <cellStyle name="Normal 29 4 2 4 4" xfId="13932"/>
    <cellStyle name="Normal 29 4 2 4 5" xfId="27014"/>
    <cellStyle name="Normal 29 4 2 5" xfId="1475"/>
    <cellStyle name="Normal 29 4 2 5 2" xfId="9051"/>
    <cellStyle name="Normal 29 4 2 5 2 2" xfId="16643"/>
    <cellStyle name="Normal 29 4 2 5 2 3" xfId="33526"/>
    <cellStyle name="Normal 29 4 2 5 3" xfId="5276"/>
    <cellStyle name="Normal 29 4 2 5 3 2" xfId="20430"/>
    <cellStyle name="Normal 29 4 2 5 3 3" xfId="29751"/>
    <cellStyle name="Normal 29 4 2 5 4" xfId="12868"/>
    <cellStyle name="Normal 29 4 2 5 5" xfId="25950"/>
    <cellStyle name="Normal 29 4 2 6" xfId="3631"/>
    <cellStyle name="Normal 29 4 2 6 2" xfId="11207"/>
    <cellStyle name="Normal 29 4 2 6 2 2" xfId="18799"/>
    <cellStyle name="Normal 29 4 2 6 2 3" xfId="35682"/>
    <cellStyle name="Normal 29 4 2 6 3" xfId="7432"/>
    <cellStyle name="Normal 29 4 2 6 3 2" xfId="22586"/>
    <cellStyle name="Normal 29 4 2 6 3 3" xfId="31907"/>
    <cellStyle name="Normal 29 4 2 6 4" xfId="15024"/>
    <cellStyle name="Normal 29 4 2 6 5" xfId="28106"/>
    <cellStyle name="Normal 29 4 2 7" xfId="7999"/>
    <cellStyle name="Normal 29 4 2 7 2" xfId="15591"/>
    <cellStyle name="Normal 29 4 2 7 3" xfId="32474"/>
    <cellStyle name="Normal 29 4 2 8" xfId="4212"/>
    <cellStyle name="Normal 29 4 2 8 2" xfId="19366"/>
    <cellStyle name="Normal 29 4 2 8 3" xfId="28687"/>
    <cellStyle name="Normal 29 4 2 9" xfId="11816"/>
    <cellStyle name="Normal 29 4 2 9 2" xfId="24886"/>
    <cellStyle name="Normal 29 4 3" xfId="515"/>
    <cellStyle name="Normal 29 4 3 2" xfId="1040"/>
    <cellStyle name="Normal 29 4 3 2 2" xfId="3195"/>
    <cellStyle name="Normal 29 4 3 2 2 2" xfId="10771"/>
    <cellStyle name="Normal 29 4 3 2 2 2 2" xfId="18363"/>
    <cellStyle name="Normal 29 4 3 2 2 2 3" xfId="35246"/>
    <cellStyle name="Normal 29 4 3 2 2 3" xfId="6996"/>
    <cellStyle name="Normal 29 4 3 2 2 3 2" xfId="22150"/>
    <cellStyle name="Normal 29 4 3 2 2 3 3" xfId="31471"/>
    <cellStyle name="Normal 29 4 3 2 2 4" xfId="14588"/>
    <cellStyle name="Normal 29 4 3 2 2 5" xfId="27670"/>
    <cellStyle name="Normal 29 4 3 2 3" xfId="2131"/>
    <cellStyle name="Normal 29 4 3 2 3 2" xfId="9707"/>
    <cellStyle name="Normal 29 4 3 2 3 2 2" xfId="17299"/>
    <cellStyle name="Normal 29 4 3 2 3 2 3" xfId="34182"/>
    <cellStyle name="Normal 29 4 3 2 3 3" xfId="5932"/>
    <cellStyle name="Normal 29 4 3 2 3 3 2" xfId="21086"/>
    <cellStyle name="Normal 29 4 3 2 3 3 3" xfId="30407"/>
    <cellStyle name="Normal 29 4 3 2 3 4" xfId="13524"/>
    <cellStyle name="Normal 29 4 3 2 3 5" xfId="26606"/>
    <cellStyle name="Normal 29 4 3 2 4" xfId="8655"/>
    <cellStyle name="Normal 29 4 3 2 4 2" xfId="16247"/>
    <cellStyle name="Normal 29 4 3 2 4 3" xfId="33130"/>
    <cellStyle name="Normal 29 4 3 2 5" xfId="4868"/>
    <cellStyle name="Normal 29 4 3 2 5 2" xfId="20022"/>
    <cellStyle name="Normal 29 4 3 2 5 3" xfId="29343"/>
    <cellStyle name="Normal 29 4 3 2 6" xfId="12472"/>
    <cellStyle name="Normal 29 4 3 2 7" xfId="25542"/>
    <cellStyle name="Normal 29 4 3 3" xfId="2670"/>
    <cellStyle name="Normal 29 4 3 3 2" xfId="10246"/>
    <cellStyle name="Normal 29 4 3 3 2 2" xfId="17838"/>
    <cellStyle name="Normal 29 4 3 3 2 3" xfId="34721"/>
    <cellStyle name="Normal 29 4 3 3 3" xfId="6471"/>
    <cellStyle name="Normal 29 4 3 3 3 2" xfId="21625"/>
    <cellStyle name="Normal 29 4 3 3 3 3" xfId="30946"/>
    <cellStyle name="Normal 29 4 3 3 4" xfId="14063"/>
    <cellStyle name="Normal 29 4 3 3 5" xfId="27145"/>
    <cellStyle name="Normal 29 4 3 4" xfId="1606"/>
    <cellStyle name="Normal 29 4 3 4 2" xfId="9182"/>
    <cellStyle name="Normal 29 4 3 4 2 2" xfId="16774"/>
    <cellStyle name="Normal 29 4 3 4 2 3" xfId="33657"/>
    <cellStyle name="Normal 29 4 3 4 3" xfId="5407"/>
    <cellStyle name="Normal 29 4 3 4 3 2" xfId="20561"/>
    <cellStyle name="Normal 29 4 3 4 3 3" xfId="29882"/>
    <cellStyle name="Normal 29 4 3 4 4" xfId="12999"/>
    <cellStyle name="Normal 29 4 3 4 5" xfId="26081"/>
    <cellStyle name="Normal 29 4 3 5" xfId="3762"/>
    <cellStyle name="Normal 29 4 3 5 2" xfId="11338"/>
    <cellStyle name="Normal 29 4 3 5 2 2" xfId="18930"/>
    <cellStyle name="Normal 29 4 3 5 2 3" xfId="35813"/>
    <cellStyle name="Normal 29 4 3 5 3" xfId="7563"/>
    <cellStyle name="Normal 29 4 3 5 3 2" xfId="22717"/>
    <cellStyle name="Normal 29 4 3 5 3 3" xfId="32038"/>
    <cellStyle name="Normal 29 4 3 5 4" xfId="15155"/>
    <cellStyle name="Normal 29 4 3 5 5" xfId="28237"/>
    <cellStyle name="Normal 29 4 3 6" xfId="8130"/>
    <cellStyle name="Normal 29 4 3 6 2" xfId="15722"/>
    <cellStyle name="Normal 29 4 3 6 3" xfId="32605"/>
    <cellStyle name="Normal 29 4 3 7" xfId="4343"/>
    <cellStyle name="Normal 29 4 3 7 2" xfId="19497"/>
    <cellStyle name="Normal 29 4 3 7 3" xfId="28818"/>
    <cellStyle name="Normal 29 4 3 8" xfId="11947"/>
    <cellStyle name="Normal 29 4 3 8 2" xfId="25017"/>
    <cellStyle name="Normal 29 4 3 9" xfId="24403"/>
    <cellStyle name="Normal 29 4 4" xfId="779"/>
    <cellStyle name="Normal 29 4 4 2" xfId="2934"/>
    <cellStyle name="Normal 29 4 4 2 2" xfId="10510"/>
    <cellStyle name="Normal 29 4 4 2 2 2" xfId="18102"/>
    <cellStyle name="Normal 29 4 4 2 2 3" xfId="34985"/>
    <cellStyle name="Normal 29 4 4 2 3" xfId="6735"/>
    <cellStyle name="Normal 29 4 4 2 3 2" xfId="21889"/>
    <cellStyle name="Normal 29 4 4 2 3 3" xfId="31210"/>
    <cellStyle name="Normal 29 4 4 2 4" xfId="14327"/>
    <cellStyle name="Normal 29 4 4 2 5" xfId="27409"/>
    <cellStyle name="Normal 29 4 4 3" xfId="1870"/>
    <cellStyle name="Normal 29 4 4 3 2" xfId="9446"/>
    <cellStyle name="Normal 29 4 4 3 2 2" xfId="17038"/>
    <cellStyle name="Normal 29 4 4 3 2 3" xfId="33921"/>
    <cellStyle name="Normal 29 4 4 3 3" xfId="5671"/>
    <cellStyle name="Normal 29 4 4 3 3 2" xfId="20825"/>
    <cellStyle name="Normal 29 4 4 3 3 3" xfId="30146"/>
    <cellStyle name="Normal 29 4 4 3 4" xfId="13263"/>
    <cellStyle name="Normal 29 4 4 3 5" xfId="26345"/>
    <cellStyle name="Normal 29 4 4 4" xfId="8394"/>
    <cellStyle name="Normal 29 4 4 4 2" xfId="15986"/>
    <cellStyle name="Normal 29 4 4 4 3" xfId="32869"/>
    <cellStyle name="Normal 29 4 4 5" xfId="4607"/>
    <cellStyle name="Normal 29 4 4 5 2" xfId="19761"/>
    <cellStyle name="Normal 29 4 4 5 3" xfId="29082"/>
    <cellStyle name="Normal 29 4 4 6" xfId="12211"/>
    <cellStyle name="Normal 29 4 4 7" xfId="25281"/>
    <cellStyle name="Normal 29 4 5" xfId="2409"/>
    <cellStyle name="Normal 29 4 5 2" xfId="9985"/>
    <cellStyle name="Normal 29 4 5 2 2" xfId="17577"/>
    <cellStyle name="Normal 29 4 5 2 3" xfId="34460"/>
    <cellStyle name="Normal 29 4 5 3" xfId="6210"/>
    <cellStyle name="Normal 29 4 5 3 2" xfId="21364"/>
    <cellStyle name="Normal 29 4 5 3 3" xfId="30685"/>
    <cellStyle name="Normal 29 4 5 4" xfId="13802"/>
    <cellStyle name="Normal 29 4 5 5" xfId="26884"/>
    <cellStyle name="Normal 29 4 6" xfId="1345"/>
    <cellStyle name="Normal 29 4 6 2" xfId="8921"/>
    <cellStyle name="Normal 29 4 6 2 2" xfId="16513"/>
    <cellStyle name="Normal 29 4 6 2 3" xfId="33396"/>
    <cellStyle name="Normal 29 4 6 3" xfId="5146"/>
    <cellStyle name="Normal 29 4 6 3 2" xfId="20300"/>
    <cellStyle name="Normal 29 4 6 3 3" xfId="29621"/>
    <cellStyle name="Normal 29 4 6 4" xfId="12738"/>
    <cellStyle name="Normal 29 4 6 5" xfId="25820"/>
    <cellStyle name="Normal 29 4 7" xfId="3501"/>
    <cellStyle name="Normal 29 4 7 2" xfId="11077"/>
    <cellStyle name="Normal 29 4 7 2 2" xfId="18669"/>
    <cellStyle name="Normal 29 4 7 2 3" xfId="35552"/>
    <cellStyle name="Normal 29 4 7 3" xfId="7302"/>
    <cellStyle name="Normal 29 4 7 3 2" xfId="22456"/>
    <cellStyle name="Normal 29 4 7 3 3" xfId="31777"/>
    <cellStyle name="Normal 29 4 7 4" xfId="14894"/>
    <cellStyle name="Normal 29 4 7 5" xfId="27976"/>
    <cellStyle name="Normal 29 4 8" xfId="7869"/>
    <cellStyle name="Normal 29 4 8 2" xfId="15461"/>
    <cellStyle name="Normal 29 4 8 3" xfId="32344"/>
    <cellStyle name="Normal 29 4 9" xfId="4082"/>
    <cellStyle name="Normal 29 4 9 2" xfId="19236"/>
    <cellStyle name="Normal 29 4 9 3" xfId="28557"/>
    <cellStyle name="Normal 29 5" xfId="381"/>
    <cellStyle name="Normal 29 5 10" xfId="24161"/>
    <cellStyle name="Normal 29 5 2" xfId="642"/>
    <cellStyle name="Normal 29 5 2 2" xfId="1167"/>
    <cellStyle name="Normal 29 5 2 2 2" xfId="3322"/>
    <cellStyle name="Normal 29 5 2 2 2 2" xfId="10898"/>
    <cellStyle name="Normal 29 5 2 2 2 2 2" xfId="18490"/>
    <cellStyle name="Normal 29 5 2 2 2 2 3" xfId="35373"/>
    <cellStyle name="Normal 29 5 2 2 2 3" xfId="7123"/>
    <cellStyle name="Normal 29 5 2 2 2 3 2" xfId="22277"/>
    <cellStyle name="Normal 29 5 2 2 2 3 3" xfId="31598"/>
    <cellStyle name="Normal 29 5 2 2 2 4" xfId="14715"/>
    <cellStyle name="Normal 29 5 2 2 2 5" xfId="27797"/>
    <cellStyle name="Normal 29 5 2 2 3" xfId="2258"/>
    <cellStyle name="Normal 29 5 2 2 3 2" xfId="9834"/>
    <cellStyle name="Normal 29 5 2 2 3 2 2" xfId="17426"/>
    <cellStyle name="Normal 29 5 2 2 3 2 3" xfId="34309"/>
    <cellStyle name="Normal 29 5 2 2 3 3" xfId="6059"/>
    <cellStyle name="Normal 29 5 2 2 3 3 2" xfId="21213"/>
    <cellStyle name="Normal 29 5 2 2 3 3 3" xfId="30534"/>
    <cellStyle name="Normal 29 5 2 2 3 4" xfId="13651"/>
    <cellStyle name="Normal 29 5 2 2 3 5" xfId="26733"/>
    <cellStyle name="Normal 29 5 2 2 4" xfId="8782"/>
    <cellStyle name="Normal 29 5 2 2 4 2" xfId="16374"/>
    <cellStyle name="Normal 29 5 2 2 4 3" xfId="33257"/>
    <cellStyle name="Normal 29 5 2 2 5" xfId="4995"/>
    <cellStyle name="Normal 29 5 2 2 5 2" xfId="20149"/>
    <cellStyle name="Normal 29 5 2 2 5 3" xfId="29470"/>
    <cellStyle name="Normal 29 5 2 2 6" xfId="12599"/>
    <cellStyle name="Normal 29 5 2 2 7" xfId="25669"/>
    <cellStyle name="Normal 29 5 2 3" xfId="2797"/>
    <cellStyle name="Normal 29 5 2 3 2" xfId="10373"/>
    <cellStyle name="Normal 29 5 2 3 2 2" xfId="17965"/>
    <cellStyle name="Normal 29 5 2 3 2 3" xfId="34848"/>
    <cellStyle name="Normal 29 5 2 3 3" xfId="6598"/>
    <cellStyle name="Normal 29 5 2 3 3 2" xfId="21752"/>
    <cellStyle name="Normal 29 5 2 3 3 3" xfId="31073"/>
    <cellStyle name="Normal 29 5 2 3 4" xfId="14190"/>
    <cellStyle name="Normal 29 5 2 3 5" xfId="27272"/>
    <cellStyle name="Normal 29 5 2 4" xfId="1733"/>
    <cellStyle name="Normal 29 5 2 4 2" xfId="9309"/>
    <cellStyle name="Normal 29 5 2 4 2 2" xfId="16901"/>
    <cellStyle name="Normal 29 5 2 4 2 3" xfId="33784"/>
    <cellStyle name="Normal 29 5 2 4 3" xfId="5534"/>
    <cellStyle name="Normal 29 5 2 4 3 2" xfId="20688"/>
    <cellStyle name="Normal 29 5 2 4 3 3" xfId="30009"/>
    <cellStyle name="Normal 29 5 2 4 4" xfId="13126"/>
    <cellStyle name="Normal 29 5 2 4 5" xfId="26208"/>
    <cellStyle name="Normal 29 5 2 5" xfId="3889"/>
    <cellStyle name="Normal 29 5 2 5 2" xfId="11465"/>
    <cellStyle name="Normal 29 5 2 5 2 2" xfId="19057"/>
    <cellStyle name="Normal 29 5 2 5 2 3" xfId="35940"/>
    <cellStyle name="Normal 29 5 2 5 3" xfId="7690"/>
    <cellStyle name="Normal 29 5 2 5 3 2" xfId="22844"/>
    <cellStyle name="Normal 29 5 2 5 3 3" xfId="32165"/>
    <cellStyle name="Normal 29 5 2 5 4" xfId="15282"/>
    <cellStyle name="Normal 29 5 2 5 5" xfId="28364"/>
    <cellStyle name="Normal 29 5 2 6" xfId="8257"/>
    <cellStyle name="Normal 29 5 2 6 2" xfId="15849"/>
    <cellStyle name="Normal 29 5 2 6 3" xfId="32732"/>
    <cellStyle name="Normal 29 5 2 7" xfId="4470"/>
    <cellStyle name="Normal 29 5 2 7 2" xfId="19624"/>
    <cellStyle name="Normal 29 5 2 7 3" xfId="28945"/>
    <cellStyle name="Normal 29 5 2 8" xfId="12074"/>
    <cellStyle name="Normal 29 5 2 8 2" xfId="25144"/>
    <cellStyle name="Normal 29 5 2 9" xfId="24614"/>
    <cellStyle name="Normal 29 5 3" xfId="906"/>
    <cellStyle name="Normal 29 5 3 2" xfId="3061"/>
    <cellStyle name="Normal 29 5 3 2 2" xfId="10637"/>
    <cellStyle name="Normal 29 5 3 2 2 2" xfId="18229"/>
    <cellStyle name="Normal 29 5 3 2 2 3" xfId="35112"/>
    <cellStyle name="Normal 29 5 3 2 3" xfId="6862"/>
    <cellStyle name="Normal 29 5 3 2 3 2" xfId="22016"/>
    <cellStyle name="Normal 29 5 3 2 3 3" xfId="31337"/>
    <cellStyle name="Normal 29 5 3 2 4" xfId="14454"/>
    <cellStyle name="Normal 29 5 3 2 5" xfId="27536"/>
    <cellStyle name="Normal 29 5 3 3" xfId="1997"/>
    <cellStyle name="Normal 29 5 3 3 2" xfId="9573"/>
    <cellStyle name="Normal 29 5 3 3 2 2" xfId="17165"/>
    <cellStyle name="Normal 29 5 3 3 2 3" xfId="34048"/>
    <cellStyle name="Normal 29 5 3 3 3" xfId="5798"/>
    <cellStyle name="Normal 29 5 3 3 3 2" xfId="20952"/>
    <cellStyle name="Normal 29 5 3 3 3 3" xfId="30273"/>
    <cellStyle name="Normal 29 5 3 3 4" xfId="13390"/>
    <cellStyle name="Normal 29 5 3 3 5" xfId="26472"/>
    <cellStyle name="Normal 29 5 3 4" xfId="8521"/>
    <cellStyle name="Normal 29 5 3 4 2" xfId="16113"/>
    <cellStyle name="Normal 29 5 3 4 3" xfId="32996"/>
    <cellStyle name="Normal 29 5 3 5" xfId="4734"/>
    <cellStyle name="Normal 29 5 3 5 2" xfId="19888"/>
    <cellStyle name="Normal 29 5 3 5 3" xfId="29209"/>
    <cellStyle name="Normal 29 5 3 6" xfId="12338"/>
    <cellStyle name="Normal 29 5 3 7" xfId="25408"/>
    <cellStyle name="Normal 29 5 4" xfId="2536"/>
    <cellStyle name="Normal 29 5 4 2" xfId="10112"/>
    <cellStyle name="Normal 29 5 4 2 2" xfId="17704"/>
    <cellStyle name="Normal 29 5 4 2 3" xfId="34587"/>
    <cellStyle name="Normal 29 5 4 3" xfId="6337"/>
    <cellStyle name="Normal 29 5 4 3 2" xfId="21491"/>
    <cellStyle name="Normal 29 5 4 3 3" xfId="30812"/>
    <cellStyle name="Normal 29 5 4 4" xfId="13929"/>
    <cellStyle name="Normal 29 5 4 5" xfId="27011"/>
    <cellStyle name="Normal 29 5 5" xfId="1472"/>
    <cellStyle name="Normal 29 5 5 2" xfId="9048"/>
    <cellStyle name="Normal 29 5 5 2 2" xfId="16640"/>
    <cellStyle name="Normal 29 5 5 2 3" xfId="33523"/>
    <cellStyle name="Normal 29 5 5 3" xfId="5273"/>
    <cellStyle name="Normal 29 5 5 3 2" xfId="20427"/>
    <cellStyle name="Normal 29 5 5 3 3" xfId="29748"/>
    <cellStyle name="Normal 29 5 5 4" xfId="12865"/>
    <cellStyle name="Normal 29 5 5 5" xfId="25947"/>
    <cellStyle name="Normal 29 5 6" xfId="3628"/>
    <cellStyle name="Normal 29 5 6 2" xfId="11204"/>
    <cellStyle name="Normal 29 5 6 2 2" xfId="18796"/>
    <cellStyle name="Normal 29 5 6 2 3" xfId="35679"/>
    <cellStyle name="Normal 29 5 6 3" xfId="7429"/>
    <cellStyle name="Normal 29 5 6 3 2" xfId="22583"/>
    <cellStyle name="Normal 29 5 6 3 3" xfId="31904"/>
    <cellStyle name="Normal 29 5 6 4" xfId="15021"/>
    <cellStyle name="Normal 29 5 6 5" xfId="28103"/>
    <cellStyle name="Normal 29 5 7" xfId="7996"/>
    <cellStyle name="Normal 29 5 7 2" xfId="15588"/>
    <cellStyle name="Normal 29 5 7 3" xfId="32471"/>
    <cellStyle name="Normal 29 5 8" xfId="4209"/>
    <cellStyle name="Normal 29 5 8 2" xfId="19363"/>
    <cellStyle name="Normal 29 5 8 3" xfId="28684"/>
    <cellStyle name="Normal 29 5 9" xfId="11813"/>
    <cellStyle name="Normal 29 5 9 2" xfId="24883"/>
    <cellStyle name="Normal 29 6" xfId="512"/>
    <cellStyle name="Normal 29 6 2" xfId="1037"/>
    <cellStyle name="Normal 29 6 2 2" xfId="3192"/>
    <cellStyle name="Normal 29 6 2 2 2" xfId="10768"/>
    <cellStyle name="Normal 29 6 2 2 2 2" xfId="18360"/>
    <cellStyle name="Normal 29 6 2 2 2 3" xfId="35243"/>
    <cellStyle name="Normal 29 6 2 2 3" xfId="6993"/>
    <cellStyle name="Normal 29 6 2 2 3 2" xfId="22147"/>
    <cellStyle name="Normal 29 6 2 2 3 3" xfId="31468"/>
    <cellStyle name="Normal 29 6 2 2 4" xfId="14585"/>
    <cellStyle name="Normal 29 6 2 2 5" xfId="27667"/>
    <cellStyle name="Normal 29 6 2 3" xfId="2128"/>
    <cellStyle name="Normal 29 6 2 3 2" xfId="9704"/>
    <cellStyle name="Normal 29 6 2 3 2 2" xfId="17296"/>
    <cellStyle name="Normal 29 6 2 3 2 3" xfId="34179"/>
    <cellStyle name="Normal 29 6 2 3 3" xfId="5929"/>
    <cellStyle name="Normal 29 6 2 3 3 2" xfId="21083"/>
    <cellStyle name="Normal 29 6 2 3 3 3" xfId="30404"/>
    <cellStyle name="Normal 29 6 2 3 4" xfId="13521"/>
    <cellStyle name="Normal 29 6 2 3 5" xfId="26603"/>
    <cellStyle name="Normal 29 6 2 4" xfId="8652"/>
    <cellStyle name="Normal 29 6 2 4 2" xfId="16244"/>
    <cellStyle name="Normal 29 6 2 4 3" xfId="33127"/>
    <cellStyle name="Normal 29 6 2 5" xfId="4865"/>
    <cellStyle name="Normal 29 6 2 5 2" xfId="20019"/>
    <cellStyle name="Normal 29 6 2 5 3" xfId="29340"/>
    <cellStyle name="Normal 29 6 2 6" xfId="12469"/>
    <cellStyle name="Normal 29 6 2 7" xfId="25539"/>
    <cellStyle name="Normal 29 6 3" xfId="2667"/>
    <cellStyle name="Normal 29 6 3 2" xfId="10243"/>
    <cellStyle name="Normal 29 6 3 2 2" xfId="17835"/>
    <cellStyle name="Normal 29 6 3 2 3" xfId="34718"/>
    <cellStyle name="Normal 29 6 3 3" xfId="6468"/>
    <cellStyle name="Normal 29 6 3 3 2" xfId="21622"/>
    <cellStyle name="Normal 29 6 3 3 3" xfId="30943"/>
    <cellStyle name="Normal 29 6 3 4" xfId="14060"/>
    <cellStyle name="Normal 29 6 3 5" xfId="27142"/>
    <cellStyle name="Normal 29 6 4" xfId="1603"/>
    <cellStyle name="Normal 29 6 4 2" xfId="9179"/>
    <cellStyle name="Normal 29 6 4 2 2" xfId="16771"/>
    <cellStyle name="Normal 29 6 4 2 3" xfId="33654"/>
    <cellStyle name="Normal 29 6 4 3" xfId="5404"/>
    <cellStyle name="Normal 29 6 4 3 2" xfId="20558"/>
    <cellStyle name="Normal 29 6 4 3 3" xfId="29879"/>
    <cellStyle name="Normal 29 6 4 4" xfId="12996"/>
    <cellStyle name="Normal 29 6 4 5" xfId="26078"/>
    <cellStyle name="Normal 29 6 5" xfId="3759"/>
    <cellStyle name="Normal 29 6 5 2" xfId="11335"/>
    <cellStyle name="Normal 29 6 5 2 2" xfId="18927"/>
    <cellStyle name="Normal 29 6 5 2 3" xfId="35810"/>
    <cellStyle name="Normal 29 6 5 3" xfId="7560"/>
    <cellStyle name="Normal 29 6 5 3 2" xfId="22714"/>
    <cellStyle name="Normal 29 6 5 3 3" xfId="32035"/>
    <cellStyle name="Normal 29 6 5 4" xfId="15152"/>
    <cellStyle name="Normal 29 6 5 5" xfId="28234"/>
    <cellStyle name="Normal 29 6 6" xfId="8127"/>
    <cellStyle name="Normal 29 6 6 2" xfId="15719"/>
    <cellStyle name="Normal 29 6 6 3" xfId="32602"/>
    <cellStyle name="Normal 29 6 7" xfId="4340"/>
    <cellStyle name="Normal 29 6 7 2" xfId="19494"/>
    <cellStyle name="Normal 29 6 7 3" xfId="28815"/>
    <cellStyle name="Normal 29 6 8" xfId="11944"/>
    <cellStyle name="Normal 29 6 8 2" xfId="25014"/>
    <cellStyle name="Normal 29 6 9" xfId="24400"/>
    <cellStyle name="Normal 29 7" xfId="776"/>
    <cellStyle name="Normal 29 7 2" xfId="2931"/>
    <cellStyle name="Normal 29 7 2 2" xfId="10507"/>
    <cellStyle name="Normal 29 7 2 2 2" xfId="18099"/>
    <cellStyle name="Normal 29 7 2 2 3" xfId="34982"/>
    <cellStyle name="Normal 29 7 2 3" xfId="6732"/>
    <cellStyle name="Normal 29 7 2 3 2" xfId="21886"/>
    <cellStyle name="Normal 29 7 2 3 3" xfId="31207"/>
    <cellStyle name="Normal 29 7 2 4" xfId="14324"/>
    <cellStyle name="Normal 29 7 2 5" xfId="27406"/>
    <cellStyle name="Normal 29 7 3" xfId="1867"/>
    <cellStyle name="Normal 29 7 3 2" xfId="9443"/>
    <cellStyle name="Normal 29 7 3 2 2" xfId="17035"/>
    <cellStyle name="Normal 29 7 3 2 3" xfId="33918"/>
    <cellStyle name="Normal 29 7 3 3" xfId="5668"/>
    <cellStyle name="Normal 29 7 3 3 2" xfId="20822"/>
    <cellStyle name="Normal 29 7 3 3 3" xfId="30143"/>
    <cellStyle name="Normal 29 7 3 4" xfId="13260"/>
    <cellStyle name="Normal 29 7 3 5" xfId="26342"/>
    <cellStyle name="Normal 29 7 4" xfId="8391"/>
    <cellStyle name="Normal 29 7 4 2" xfId="15983"/>
    <cellStyle name="Normal 29 7 4 3" xfId="32866"/>
    <cellStyle name="Normal 29 7 5" xfId="4604"/>
    <cellStyle name="Normal 29 7 5 2" xfId="19758"/>
    <cellStyle name="Normal 29 7 5 3" xfId="29079"/>
    <cellStyle name="Normal 29 7 6" xfId="12208"/>
    <cellStyle name="Normal 29 7 7" xfId="25278"/>
    <cellStyle name="Normal 29 8" xfId="2406"/>
    <cellStyle name="Normal 29 8 2" xfId="9982"/>
    <cellStyle name="Normal 29 8 2 2" xfId="17574"/>
    <cellStyle name="Normal 29 8 2 3" xfId="34457"/>
    <cellStyle name="Normal 29 8 3" xfId="6207"/>
    <cellStyle name="Normal 29 8 3 2" xfId="21361"/>
    <cellStyle name="Normal 29 8 3 3" xfId="30682"/>
    <cellStyle name="Normal 29 8 4" xfId="13799"/>
    <cellStyle name="Normal 29 8 5" xfId="26881"/>
    <cellStyle name="Normal 29 9" xfId="1342"/>
    <cellStyle name="Normal 29 9 2" xfId="8918"/>
    <cellStyle name="Normal 29 9 2 2" xfId="16510"/>
    <cellStyle name="Normal 29 9 2 3" xfId="33393"/>
    <cellStyle name="Normal 29 9 3" xfId="5143"/>
    <cellStyle name="Normal 29 9 3 2" xfId="20297"/>
    <cellStyle name="Normal 29 9 3 3" xfId="29618"/>
    <cellStyle name="Normal 29 9 4" xfId="12735"/>
    <cellStyle name="Normal 29 9 5" xfId="25817"/>
    <cellStyle name="Normal 3" xfId="13"/>
    <cellStyle name="Normal 3 10" xfId="237"/>
    <cellStyle name="Normal 3 10 10" xfId="11687"/>
    <cellStyle name="Normal 3 10 10 2" xfId="24757"/>
    <cellStyle name="Normal 3 10 11" xfId="23366"/>
    <cellStyle name="Normal 3 10 2" xfId="385"/>
    <cellStyle name="Normal 3 10 2 10" xfId="24165"/>
    <cellStyle name="Normal 3 10 2 2" xfId="646"/>
    <cellStyle name="Normal 3 10 2 2 2" xfId="1171"/>
    <cellStyle name="Normal 3 10 2 2 2 2" xfId="3326"/>
    <cellStyle name="Normal 3 10 2 2 2 2 2" xfId="10902"/>
    <cellStyle name="Normal 3 10 2 2 2 2 2 2" xfId="18494"/>
    <cellStyle name="Normal 3 10 2 2 2 2 2 3" xfId="35377"/>
    <cellStyle name="Normal 3 10 2 2 2 2 3" xfId="7127"/>
    <cellStyle name="Normal 3 10 2 2 2 2 3 2" xfId="22281"/>
    <cellStyle name="Normal 3 10 2 2 2 2 3 3" xfId="31602"/>
    <cellStyle name="Normal 3 10 2 2 2 2 4" xfId="14719"/>
    <cellStyle name="Normal 3 10 2 2 2 2 5" xfId="27801"/>
    <cellStyle name="Normal 3 10 2 2 2 3" xfId="2262"/>
    <cellStyle name="Normal 3 10 2 2 2 3 2" xfId="9838"/>
    <cellStyle name="Normal 3 10 2 2 2 3 2 2" xfId="17430"/>
    <cellStyle name="Normal 3 10 2 2 2 3 2 3" xfId="34313"/>
    <cellStyle name="Normal 3 10 2 2 2 3 3" xfId="6063"/>
    <cellStyle name="Normal 3 10 2 2 2 3 3 2" xfId="21217"/>
    <cellStyle name="Normal 3 10 2 2 2 3 3 3" xfId="30538"/>
    <cellStyle name="Normal 3 10 2 2 2 3 4" xfId="13655"/>
    <cellStyle name="Normal 3 10 2 2 2 3 5" xfId="26737"/>
    <cellStyle name="Normal 3 10 2 2 2 4" xfId="8786"/>
    <cellStyle name="Normal 3 10 2 2 2 4 2" xfId="16378"/>
    <cellStyle name="Normal 3 10 2 2 2 4 3" xfId="33261"/>
    <cellStyle name="Normal 3 10 2 2 2 5" xfId="4999"/>
    <cellStyle name="Normal 3 10 2 2 2 5 2" xfId="20153"/>
    <cellStyle name="Normal 3 10 2 2 2 5 3" xfId="29474"/>
    <cellStyle name="Normal 3 10 2 2 2 6" xfId="12603"/>
    <cellStyle name="Normal 3 10 2 2 2 7" xfId="25673"/>
    <cellStyle name="Normal 3 10 2 2 3" xfId="2801"/>
    <cellStyle name="Normal 3 10 2 2 3 2" xfId="10377"/>
    <cellStyle name="Normal 3 10 2 2 3 2 2" xfId="17969"/>
    <cellStyle name="Normal 3 10 2 2 3 2 3" xfId="34852"/>
    <cellStyle name="Normal 3 10 2 2 3 3" xfId="6602"/>
    <cellStyle name="Normal 3 10 2 2 3 3 2" xfId="21756"/>
    <cellStyle name="Normal 3 10 2 2 3 3 3" xfId="31077"/>
    <cellStyle name="Normal 3 10 2 2 3 4" xfId="14194"/>
    <cellStyle name="Normal 3 10 2 2 3 5" xfId="27276"/>
    <cellStyle name="Normal 3 10 2 2 4" xfId="1737"/>
    <cellStyle name="Normal 3 10 2 2 4 2" xfId="9313"/>
    <cellStyle name="Normal 3 10 2 2 4 2 2" xfId="16905"/>
    <cellStyle name="Normal 3 10 2 2 4 2 3" xfId="33788"/>
    <cellStyle name="Normal 3 10 2 2 4 3" xfId="5538"/>
    <cellStyle name="Normal 3 10 2 2 4 3 2" xfId="20692"/>
    <cellStyle name="Normal 3 10 2 2 4 3 3" xfId="30013"/>
    <cellStyle name="Normal 3 10 2 2 4 4" xfId="13130"/>
    <cellStyle name="Normal 3 10 2 2 4 5" xfId="26212"/>
    <cellStyle name="Normal 3 10 2 2 5" xfId="3893"/>
    <cellStyle name="Normal 3 10 2 2 5 2" xfId="11469"/>
    <cellStyle name="Normal 3 10 2 2 5 2 2" xfId="19061"/>
    <cellStyle name="Normal 3 10 2 2 5 2 3" xfId="35944"/>
    <cellStyle name="Normal 3 10 2 2 5 3" xfId="7694"/>
    <cellStyle name="Normal 3 10 2 2 5 3 2" xfId="22848"/>
    <cellStyle name="Normal 3 10 2 2 5 3 3" xfId="32169"/>
    <cellStyle name="Normal 3 10 2 2 5 4" xfId="15286"/>
    <cellStyle name="Normal 3 10 2 2 5 5" xfId="28368"/>
    <cellStyle name="Normal 3 10 2 2 6" xfId="8261"/>
    <cellStyle name="Normal 3 10 2 2 6 2" xfId="15853"/>
    <cellStyle name="Normal 3 10 2 2 6 3" xfId="32736"/>
    <cellStyle name="Normal 3 10 2 2 7" xfId="4474"/>
    <cellStyle name="Normal 3 10 2 2 7 2" xfId="19628"/>
    <cellStyle name="Normal 3 10 2 2 7 3" xfId="28949"/>
    <cellStyle name="Normal 3 10 2 2 8" xfId="12078"/>
    <cellStyle name="Normal 3 10 2 2 8 2" xfId="25148"/>
    <cellStyle name="Normal 3 10 2 2 9" xfId="24618"/>
    <cellStyle name="Normal 3 10 2 3" xfId="910"/>
    <cellStyle name="Normal 3 10 2 3 2" xfId="3065"/>
    <cellStyle name="Normal 3 10 2 3 2 2" xfId="10641"/>
    <cellStyle name="Normal 3 10 2 3 2 2 2" xfId="18233"/>
    <cellStyle name="Normal 3 10 2 3 2 2 3" xfId="35116"/>
    <cellStyle name="Normal 3 10 2 3 2 3" xfId="6866"/>
    <cellStyle name="Normal 3 10 2 3 2 3 2" xfId="22020"/>
    <cellStyle name="Normal 3 10 2 3 2 3 3" xfId="31341"/>
    <cellStyle name="Normal 3 10 2 3 2 4" xfId="14458"/>
    <cellStyle name="Normal 3 10 2 3 2 5" xfId="27540"/>
    <cellStyle name="Normal 3 10 2 3 3" xfId="2001"/>
    <cellStyle name="Normal 3 10 2 3 3 2" xfId="9577"/>
    <cellStyle name="Normal 3 10 2 3 3 2 2" xfId="17169"/>
    <cellStyle name="Normal 3 10 2 3 3 2 3" xfId="34052"/>
    <cellStyle name="Normal 3 10 2 3 3 3" xfId="5802"/>
    <cellStyle name="Normal 3 10 2 3 3 3 2" xfId="20956"/>
    <cellStyle name="Normal 3 10 2 3 3 3 3" xfId="30277"/>
    <cellStyle name="Normal 3 10 2 3 3 4" xfId="13394"/>
    <cellStyle name="Normal 3 10 2 3 3 5" xfId="26476"/>
    <cellStyle name="Normal 3 10 2 3 4" xfId="8525"/>
    <cellStyle name="Normal 3 10 2 3 4 2" xfId="16117"/>
    <cellStyle name="Normal 3 10 2 3 4 3" xfId="33000"/>
    <cellStyle name="Normal 3 10 2 3 5" xfId="4738"/>
    <cellStyle name="Normal 3 10 2 3 5 2" xfId="19892"/>
    <cellStyle name="Normal 3 10 2 3 5 3" xfId="29213"/>
    <cellStyle name="Normal 3 10 2 3 6" xfId="12342"/>
    <cellStyle name="Normal 3 10 2 3 7" xfId="25412"/>
    <cellStyle name="Normal 3 10 2 4" xfId="2540"/>
    <cellStyle name="Normal 3 10 2 4 2" xfId="10116"/>
    <cellStyle name="Normal 3 10 2 4 2 2" xfId="17708"/>
    <cellStyle name="Normal 3 10 2 4 2 3" xfId="34591"/>
    <cellStyle name="Normal 3 10 2 4 3" xfId="6341"/>
    <cellStyle name="Normal 3 10 2 4 3 2" xfId="21495"/>
    <cellStyle name="Normal 3 10 2 4 3 3" xfId="30816"/>
    <cellStyle name="Normal 3 10 2 4 4" xfId="13933"/>
    <cellStyle name="Normal 3 10 2 4 5" xfId="27015"/>
    <cellStyle name="Normal 3 10 2 5" xfId="1476"/>
    <cellStyle name="Normal 3 10 2 5 2" xfId="9052"/>
    <cellStyle name="Normal 3 10 2 5 2 2" xfId="16644"/>
    <cellStyle name="Normal 3 10 2 5 2 3" xfId="33527"/>
    <cellStyle name="Normal 3 10 2 5 3" xfId="5277"/>
    <cellStyle name="Normal 3 10 2 5 3 2" xfId="20431"/>
    <cellStyle name="Normal 3 10 2 5 3 3" xfId="29752"/>
    <cellStyle name="Normal 3 10 2 5 4" xfId="12869"/>
    <cellStyle name="Normal 3 10 2 5 5" xfId="25951"/>
    <cellStyle name="Normal 3 10 2 6" xfId="3632"/>
    <cellStyle name="Normal 3 10 2 6 2" xfId="11208"/>
    <cellStyle name="Normal 3 10 2 6 2 2" xfId="18800"/>
    <cellStyle name="Normal 3 10 2 6 2 3" xfId="35683"/>
    <cellStyle name="Normal 3 10 2 6 3" xfId="7433"/>
    <cellStyle name="Normal 3 10 2 6 3 2" xfId="22587"/>
    <cellStyle name="Normal 3 10 2 6 3 3" xfId="31908"/>
    <cellStyle name="Normal 3 10 2 6 4" xfId="15025"/>
    <cellStyle name="Normal 3 10 2 6 5" xfId="28107"/>
    <cellStyle name="Normal 3 10 2 7" xfId="8000"/>
    <cellStyle name="Normal 3 10 2 7 2" xfId="15592"/>
    <cellStyle name="Normal 3 10 2 7 3" xfId="32475"/>
    <cellStyle name="Normal 3 10 2 8" xfId="4213"/>
    <cellStyle name="Normal 3 10 2 8 2" xfId="19367"/>
    <cellStyle name="Normal 3 10 2 8 3" xfId="28688"/>
    <cellStyle name="Normal 3 10 2 9" xfId="11817"/>
    <cellStyle name="Normal 3 10 2 9 2" xfId="24887"/>
    <cellStyle name="Normal 3 10 3" xfId="516"/>
    <cellStyle name="Normal 3 10 3 2" xfId="1041"/>
    <cellStyle name="Normal 3 10 3 2 2" xfId="3196"/>
    <cellStyle name="Normal 3 10 3 2 2 2" xfId="10772"/>
    <cellStyle name="Normal 3 10 3 2 2 2 2" xfId="18364"/>
    <cellStyle name="Normal 3 10 3 2 2 2 3" xfId="35247"/>
    <cellStyle name="Normal 3 10 3 2 2 3" xfId="6997"/>
    <cellStyle name="Normal 3 10 3 2 2 3 2" xfId="22151"/>
    <cellStyle name="Normal 3 10 3 2 2 3 3" xfId="31472"/>
    <cellStyle name="Normal 3 10 3 2 2 4" xfId="14589"/>
    <cellStyle name="Normal 3 10 3 2 2 5" xfId="27671"/>
    <cellStyle name="Normal 3 10 3 2 3" xfId="2132"/>
    <cellStyle name="Normal 3 10 3 2 3 2" xfId="9708"/>
    <cellStyle name="Normal 3 10 3 2 3 2 2" xfId="17300"/>
    <cellStyle name="Normal 3 10 3 2 3 2 3" xfId="34183"/>
    <cellStyle name="Normal 3 10 3 2 3 3" xfId="5933"/>
    <cellStyle name="Normal 3 10 3 2 3 3 2" xfId="21087"/>
    <cellStyle name="Normal 3 10 3 2 3 3 3" xfId="30408"/>
    <cellStyle name="Normal 3 10 3 2 3 4" xfId="13525"/>
    <cellStyle name="Normal 3 10 3 2 3 5" xfId="26607"/>
    <cellStyle name="Normal 3 10 3 2 4" xfId="8656"/>
    <cellStyle name="Normal 3 10 3 2 4 2" xfId="16248"/>
    <cellStyle name="Normal 3 10 3 2 4 3" xfId="33131"/>
    <cellStyle name="Normal 3 10 3 2 5" xfId="4869"/>
    <cellStyle name="Normal 3 10 3 2 5 2" xfId="20023"/>
    <cellStyle name="Normal 3 10 3 2 5 3" xfId="29344"/>
    <cellStyle name="Normal 3 10 3 2 6" xfId="12473"/>
    <cellStyle name="Normal 3 10 3 2 7" xfId="25543"/>
    <cellStyle name="Normal 3 10 3 3" xfId="2671"/>
    <cellStyle name="Normal 3 10 3 3 2" xfId="10247"/>
    <cellStyle name="Normal 3 10 3 3 2 2" xfId="17839"/>
    <cellStyle name="Normal 3 10 3 3 2 3" xfId="34722"/>
    <cellStyle name="Normal 3 10 3 3 3" xfId="6472"/>
    <cellStyle name="Normal 3 10 3 3 3 2" xfId="21626"/>
    <cellStyle name="Normal 3 10 3 3 3 3" xfId="30947"/>
    <cellStyle name="Normal 3 10 3 3 4" xfId="14064"/>
    <cellStyle name="Normal 3 10 3 3 5" xfId="27146"/>
    <cellStyle name="Normal 3 10 3 4" xfId="1607"/>
    <cellStyle name="Normal 3 10 3 4 2" xfId="9183"/>
    <cellStyle name="Normal 3 10 3 4 2 2" xfId="16775"/>
    <cellStyle name="Normal 3 10 3 4 2 3" xfId="33658"/>
    <cellStyle name="Normal 3 10 3 4 3" xfId="5408"/>
    <cellStyle name="Normal 3 10 3 4 3 2" xfId="20562"/>
    <cellStyle name="Normal 3 10 3 4 3 3" xfId="29883"/>
    <cellStyle name="Normal 3 10 3 4 4" xfId="13000"/>
    <cellStyle name="Normal 3 10 3 4 5" xfId="26082"/>
    <cellStyle name="Normal 3 10 3 5" xfId="3763"/>
    <cellStyle name="Normal 3 10 3 5 2" xfId="11339"/>
    <cellStyle name="Normal 3 10 3 5 2 2" xfId="18931"/>
    <cellStyle name="Normal 3 10 3 5 2 3" xfId="35814"/>
    <cellStyle name="Normal 3 10 3 5 3" xfId="7564"/>
    <cellStyle name="Normal 3 10 3 5 3 2" xfId="22718"/>
    <cellStyle name="Normal 3 10 3 5 3 3" xfId="32039"/>
    <cellStyle name="Normal 3 10 3 5 4" xfId="15156"/>
    <cellStyle name="Normal 3 10 3 5 5" xfId="28238"/>
    <cellStyle name="Normal 3 10 3 6" xfId="8131"/>
    <cellStyle name="Normal 3 10 3 6 2" xfId="15723"/>
    <cellStyle name="Normal 3 10 3 6 3" xfId="32606"/>
    <cellStyle name="Normal 3 10 3 7" xfId="4344"/>
    <cellStyle name="Normal 3 10 3 7 2" xfId="19498"/>
    <cellStyle name="Normal 3 10 3 7 3" xfId="28819"/>
    <cellStyle name="Normal 3 10 3 8" xfId="11948"/>
    <cellStyle name="Normal 3 10 3 8 2" xfId="25018"/>
    <cellStyle name="Normal 3 10 3 9" xfId="24404"/>
    <cellStyle name="Normal 3 10 4" xfId="780"/>
    <cellStyle name="Normal 3 10 4 2" xfId="2935"/>
    <cellStyle name="Normal 3 10 4 2 2" xfId="10511"/>
    <cellStyle name="Normal 3 10 4 2 2 2" xfId="18103"/>
    <cellStyle name="Normal 3 10 4 2 2 3" xfId="34986"/>
    <cellStyle name="Normal 3 10 4 2 3" xfId="6736"/>
    <cellStyle name="Normal 3 10 4 2 3 2" xfId="21890"/>
    <cellStyle name="Normal 3 10 4 2 3 3" xfId="31211"/>
    <cellStyle name="Normal 3 10 4 2 4" xfId="14328"/>
    <cellStyle name="Normal 3 10 4 2 5" xfId="27410"/>
    <cellStyle name="Normal 3 10 4 3" xfId="1871"/>
    <cellStyle name="Normal 3 10 4 3 2" xfId="9447"/>
    <cellStyle name="Normal 3 10 4 3 2 2" xfId="17039"/>
    <cellStyle name="Normal 3 10 4 3 2 3" xfId="33922"/>
    <cellStyle name="Normal 3 10 4 3 3" xfId="5672"/>
    <cellStyle name="Normal 3 10 4 3 3 2" xfId="20826"/>
    <cellStyle name="Normal 3 10 4 3 3 3" xfId="30147"/>
    <cellStyle name="Normal 3 10 4 3 4" xfId="13264"/>
    <cellStyle name="Normal 3 10 4 3 5" xfId="26346"/>
    <cellStyle name="Normal 3 10 4 4" xfId="8395"/>
    <cellStyle name="Normal 3 10 4 4 2" xfId="15987"/>
    <cellStyle name="Normal 3 10 4 4 3" xfId="32870"/>
    <cellStyle name="Normal 3 10 4 5" xfId="4608"/>
    <cellStyle name="Normal 3 10 4 5 2" xfId="19762"/>
    <cellStyle name="Normal 3 10 4 5 3" xfId="29083"/>
    <cellStyle name="Normal 3 10 4 6" xfId="12212"/>
    <cellStyle name="Normal 3 10 4 7" xfId="25282"/>
    <cellStyle name="Normal 3 10 5" xfId="2410"/>
    <cellStyle name="Normal 3 10 5 2" xfId="9986"/>
    <cellStyle name="Normal 3 10 5 2 2" xfId="17578"/>
    <cellStyle name="Normal 3 10 5 2 3" xfId="34461"/>
    <cellStyle name="Normal 3 10 5 3" xfId="6211"/>
    <cellStyle name="Normal 3 10 5 3 2" xfId="21365"/>
    <cellStyle name="Normal 3 10 5 3 3" xfId="30686"/>
    <cellStyle name="Normal 3 10 5 4" xfId="13803"/>
    <cellStyle name="Normal 3 10 5 5" xfId="26885"/>
    <cellStyle name="Normal 3 10 6" xfId="1346"/>
    <cellStyle name="Normal 3 10 6 2" xfId="8922"/>
    <cellStyle name="Normal 3 10 6 2 2" xfId="16514"/>
    <cellStyle name="Normal 3 10 6 2 3" xfId="33397"/>
    <cellStyle name="Normal 3 10 6 3" xfId="5147"/>
    <cellStyle name="Normal 3 10 6 3 2" xfId="20301"/>
    <cellStyle name="Normal 3 10 6 3 3" xfId="29622"/>
    <cellStyle name="Normal 3 10 6 4" xfId="12739"/>
    <cellStyle name="Normal 3 10 6 5" xfId="25821"/>
    <cellStyle name="Normal 3 10 7" xfId="3502"/>
    <cellStyle name="Normal 3 10 7 2" xfId="11078"/>
    <cellStyle name="Normal 3 10 7 2 2" xfId="18670"/>
    <cellStyle name="Normal 3 10 7 2 3" xfId="35553"/>
    <cellStyle name="Normal 3 10 7 3" xfId="7303"/>
    <cellStyle name="Normal 3 10 7 3 2" xfId="22457"/>
    <cellStyle name="Normal 3 10 7 3 3" xfId="31778"/>
    <cellStyle name="Normal 3 10 7 4" xfId="14895"/>
    <cellStyle name="Normal 3 10 7 5" xfId="27977"/>
    <cellStyle name="Normal 3 10 8" xfId="7870"/>
    <cellStyle name="Normal 3 10 8 2" xfId="15462"/>
    <cellStyle name="Normal 3 10 8 3" xfId="32345"/>
    <cellStyle name="Normal 3 10 9" xfId="4083"/>
    <cellStyle name="Normal 3 10 9 2" xfId="19237"/>
    <cellStyle name="Normal 3 10 9 3" xfId="28558"/>
    <cellStyle name="Normal 3 11" xfId="24075"/>
    <cellStyle name="Normal 3 11 2" xfId="24306"/>
    <cellStyle name="Normal 3 2" xfId="63"/>
    <cellStyle name="Normal 3 2 2" xfId="238"/>
    <cellStyle name="Normal 3 2 2 2" xfId="24406"/>
    <cellStyle name="Normal 3 2 2 3" xfId="24294"/>
    <cellStyle name="Normal 3 2 3" xfId="239"/>
    <cellStyle name="Normal 3 2 4" xfId="240"/>
    <cellStyle name="Normal 3 2 5" xfId="23372"/>
    <cellStyle name="Normal 3 2 6" xfId="23248"/>
    <cellStyle name="Normal 3 2 6 2" xfId="24405"/>
    <cellStyle name="Normal 3 2 7" xfId="24166"/>
    <cellStyle name="Normal 3 2 7 2" xfId="24619"/>
    <cellStyle name="Normal 3 2 7 3" xfId="24274"/>
    <cellStyle name="Normal 3 3" xfId="64"/>
    <cellStyle name="Normal 3 3 10" xfId="4000"/>
    <cellStyle name="Normal 3 3 10 2" xfId="19154"/>
    <cellStyle name="Normal 3 3 10 3" xfId="28475"/>
    <cellStyle name="Normal 3 3 11" xfId="11604"/>
    <cellStyle name="Normal 3 3 11 2" xfId="24674"/>
    <cellStyle name="Normal 3 3 12" xfId="23000"/>
    <cellStyle name="Normal 3 3 2" xfId="111"/>
    <cellStyle name="Normal 3 3 2 10" xfId="11614"/>
    <cellStyle name="Normal 3 3 2 10 2" xfId="24684"/>
    <cellStyle name="Normal 3 3 2 11" xfId="23388"/>
    <cellStyle name="Normal 3 3 2 2" xfId="312"/>
    <cellStyle name="Normal 3 3 2 2 10" xfId="24167"/>
    <cellStyle name="Normal 3 3 2 2 2" xfId="573"/>
    <cellStyle name="Normal 3 3 2 2 2 2" xfId="1098"/>
    <cellStyle name="Normal 3 3 2 2 2 2 2" xfId="3253"/>
    <cellStyle name="Normal 3 3 2 2 2 2 2 2" xfId="10829"/>
    <cellStyle name="Normal 3 3 2 2 2 2 2 2 2" xfId="18421"/>
    <cellStyle name="Normal 3 3 2 2 2 2 2 2 3" xfId="35304"/>
    <cellStyle name="Normal 3 3 2 2 2 2 2 3" xfId="7054"/>
    <cellStyle name="Normal 3 3 2 2 2 2 2 3 2" xfId="22208"/>
    <cellStyle name="Normal 3 3 2 2 2 2 2 3 3" xfId="31529"/>
    <cellStyle name="Normal 3 3 2 2 2 2 2 4" xfId="14646"/>
    <cellStyle name="Normal 3 3 2 2 2 2 2 5" xfId="27728"/>
    <cellStyle name="Normal 3 3 2 2 2 2 3" xfId="2189"/>
    <cellStyle name="Normal 3 3 2 2 2 2 3 2" xfId="9765"/>
    <cellStyle name="Normal 3 3 2 2 2 2 3 2 2" xfId="17357"/>
    <cellStyle name="Normal 3 3 2 2 2 2 3 2 3" xfId="34240"/>
    <cellStyle name="Normal 3 3 2 2 2 2 3 3" xfId="5990"/>
    <cellStyle name="Normal 3 3 2 2 2 2 3 3 2" xfId="21144"/>
    <cellStyle name="Normal 3 3 2 2 2 2 3 3 3" xfId="30465"/>
    <cellStyle name="Normal 3 3 2 2 2 2 3 4" xfId="13582"/>
    <cellStyle name="Normal 3 3 2 2 2 2 3 5" xfId="26664"/>
    <cellStyle name="Normal 3 3 2 2 2 2 4" xfId="8713"/>
    <cellStyle name="Normal 3 3 2 2 2 2 4 2" xfId="16305"/>
    <cellStyle name="Normal 3 3 2 2 2 2 4 3" xfId="33188"/>
    <cellStyle name="Normal 3 3 2 2 2 2 5" xfId="4926"/>
    <cellStyle name="Normal 3 3 2 2 2 2 5 2" xfId="20080"/>
    <cellStyle name="Normal 3 3 2 2 2 2 5 3" xfId="29401"/>
    <cellStyle name="Normal 3 3 2 2 2 2 6" xfId="12530"/>
    <cellStyle name="Normal 3 3 2 2 2 2 7" xfId="25600"/>
    <cellStyle name="Normal 3 3 2 2 2 3" xfId="2728"/>
    <cellStyle name="Normal 3 3 2 2 2 3 2" xfId="10304"/>
    <cellStyle name="Normal 3 3 2 2 2 3 2 2" xfId="17896"/>
    <cellStyle name="Normal 3 3 2 2 2 3 2 3" xfId="34779"/>
    <cellStyle name="Normal 3 3 2 2 2 3 3" xfId="6529"/>
    <cellStyle name="Normal 3 3 2 2 2 3 3 2" xfId="21683"/>
    <cellStyle name="Normal 3 3 2 2 2 3 3 3" xfId="31004"/>
    <cellStyle name="Normal 3 3 2 2 2 3 4" xfId="14121"/>
    <cellStyle name="Normal 3 3 2 2 2 3 5" xfId="27203"/>
    <cellStyle name="Normal 3 3 2 2 2 4" xfId="1664"/>
    <cellStyle name="Normal 3 3 2 2 2 4 2" xfId="9240"/>
    <cellStyle name="Normal 3 3 2 2 2 4 2 2" xfId="16832"/>
    <cellStyle name="Normal 3 3 2 2 2 4 2 3" xfId="33715"/>
    <cellStyle name="Normal 3 3 2 2 2 4 3" xfId="5465"/>
    <cellStyle name="Normal 3 3 2 2 2 4 3 2" xfId="20619"/>
    <cellStyle name="Normal 3 3 2 2 2 4 3 3" xfId="29940"/>
    <cellStyle name="Normal 3 3 2 2 2 4 4" xfId="13057"/>
    <cellStyle name="Normal 3 3 2 2 2 4 5" xfId="26139"/>
    <cellStyle name="Normal 3 3 2 2 2 5" xfId="3820"/>
    <cellStyle name="Normal 3 3 2 2 2 5 2" xfId="11396"/>
    <cellStyle name="Normal 3 3 2 2 2 5 2 2" xfId="18988"/>
    <cellStyle name="Normal 3 3 2 2 2 5 2 3" xfId="35871"/>
    <cellStyle name="Normal 3 3 2 2 2 5 3" xfId="7621"/>
    <cellStyle name="Normal 3 3 2 2 2 5 3 2" xfId="22775"/>
    <cellStyle name="Normal 3 3 2 2 2 5 3 3" xfId="32096"/>
    <cellStyle name="Normal 3 3 2 2 2 5 4" xfId="15213"/>
    <cellStyle name="Normal 3 3 2 2 2 5 5" xfId="28295"/>
    <cellStyle name="Normal 3 3 2 2 2 6" xfId="8188"/>
    <cellStyle name="Normal 3 3 2 2 2 6 2" xfId="15780"/>
    <cellStyle name="Normal 3 3 2 2 2 6 3" xfId="32663"/>
    <cellStyle name="Normal 3 3 2 2 2 7" xfId="4401"/>
    <cellStyle name="Normal 3 3 2 2 2 7 2" xfId="19555"/>
    <cellStyle name="Normal 3 3 2 2 2 7 3" xfId="28876"/>
    <cellStyle name="Normal 3 3 2 2 2 8" xfId="12005"/>
    <cellStyle name="Normal 3 3 2 2 2 8 2" xfId="25075"/>
    <cellStyle name="Normal 3 3 2 2 2 9" xfId="24620"/>
    <cellStyle name="Normal 3 3 2 2 3" xfId="837"/>
    <cellStyle name="Normal 3 3 2 2 3 2" xfId="2992"/>
    <cellStyle name="Normal 3 3 2 2 3 2 2" xfId="10568"/>
    <cellStyle name="Normal 3 3 2 2 3 2 2 2" xfId="18160"/>
    <cellStyle name="Normal 3 3 2 2 3 2 2 3" xfId="35043"/>
    <cellStyle name="Normal 3 3 2 2 3 2 3" xfId="6793"/>
    <cellStyle name="Normal 3 3 2 2 3 2 3 2" xfId="21947"/>
    <cellStyle name="Normal 3 3 2 2 3 2 3 3" xfId="31268"/>
    <cellStyle name="Normal 3 3 2 2 3 2 4" xfId="14385"/>
    <cellStyle name="Normal 3 3 2 2 3 2 5" xfId="27467"/>
    <cellStyle name="Normal 3 3 2 2 3 3" xfId="1928"/>
    <cellStyle name="Normal 3 3 2 2 3 3 2" xfId="9504"/>
    <cellStyle name="Normal 3 3 2 2 3 3 2 2" xfId="17096"/>
    <cellStyle name="Normal 3 3 2 2 3 3 2 3" xfId="33979"/>
    <cellStyle name="Normal 3 3 2 2 3 3 3" xfId="5729"/>
    <cellStyle name="Normal 3 3 2 2 3 3 3 2" xfId="20883"/>
    <cellStyle name="Normal 3 3 2 2 3 3 3 3" xfId="30204"/>
    <cellStyle name="Normal 3 3 2 2 3 3 4" xfId="13321"/>
    <cellStyle name="Normal 3 3 2 2 3 3 5" xfId="26403"/>
    <cellStyle name="Normal 3 3 2 2 3 4" xfId="8452"/>
    <cellStyle name="Normal 3 3 2 2 3 4 2" xfId="16044"/>
    <cellStyle name="Normal 3 3 2 2 3 4 3" xfId="32927"/>
    <cellStyle name="Normal 3 3 2 2 3 5" xfId="4665"/>
    <cellStyle name="Normal 3 3 2 2 3 5 2" xfId="19819"/>
    <cellStyle name="Normal 3 3 2 2 3 5 3" xfId="29140"/>
    <cellStyle name="Normal 3 3 2 2 3 6" xfId="12269"/>
    <cellStyle name="Normal 3 3 2 2 3 7" xfId="25339"/>
    <cellStyle name="Normal 3 3 2 2 4" xfId="2467"/>
    <cellStyle name="Normal 3 3 2 2 4 2" xfId="10043"/>
    <cellStyle name="Normal 3 3 2 2 4 2 2" xfId="17635"/>
    <cellStyle name="Normal 3 3 2 2 4 2 3" xfId="34518"/>
    <cellStyle name="Normal 3 3 2 2 4 3" xfId="6268"/>
    <cellStyle name="Normal 3 3 2 2 4 3 2" xfId="21422"/>
    <cellStyle name="Normal 3 3 2 2 4 3 3" xfId="30743"/>
    <cellStyle name="Normal 3 3 2 2 4 4" xfId="13860"/>
    <cellStyle name="Normal 3 3 2 2 4 5" xfId="26942"/>
    <cellStyle name="Normal 3 3 2 2 5" xfId="1403"/>
    <cellStyle name="Normal 3 3 2 2 5 2" xfId="8979"/>
    <cellStyle name="Normal 3 3 2 2 5 2 2" xfId="16571"/>
    <cellStyle name="Normal 3 3 2 2 5 2 3" xfId="33454"/>
    <cellStyle name="Normal 3 3 2 2 5 3" xfId="5204"/>
    <cellStyle name="Normal 3 3 2 2 5 3 2" xfId="20358"/>
    <cellStyle name="Normal 3 3 2 2 5 3 3" xfId="29679"/>
    <cellStyle name="Normal 3 3 2 2 5 4" xfId="12796"/>
    <cellStyle name="Normal 3 3 2 2 5 5" xfId="25878"/>
    <cellStyle name="Normal 3 3 2 2 6" xfId="3559"/>
    <cellStyle name="Normal 3 3 2 2 6 2" xfId="11135"/>
    <cellStyle name="Normal 3 3 2 2 6 2 2" xfId="18727"/>
    <cellStyle name="Normal 3 3 2 2 6 2 3" xfId="35610"/>
    <cellStyle name="Normal 3 3 2 2 6 3" xfId="7360"/>
    <cellStyle name="Normal 3 3 2 2 6 3 2" xfId="22514"/>
    <cellStyle name="Normal 3 3 2 2 6 3 3" xfId="31835"/>
    <cellStyle name="Normal 3 3 2 2 6 4" xfId="14952"/>
    <cellStyle name="Normal 3 3 2 2 6 5" xfId="28034"/>
    <cellStyle name="Normal 3 3 2 2 7" xfId="7927"/>
    <cellStyle name="Normal 3 3 2 2 7 2" xfId="15519"/>
    <cellStyle name="Normal 3 3 2 2 7 3" xfId="32402"/>
    <cellStyle name="Normal 3 3 2 2 8" xfId="4140"/>
    <cellStyle name="Normal 3 3 2 2 8 2" xfId="19294"/>
    <cellStyle name="Normal 3 3 2 2 8 3" xfId="28615"/>
    <cellStyle name="Normal 3 3 2 2 9" xfId="11744"/>
    <cellStyle name="Normal 3 3 2 2 9 2" xfId="24814"/>
    <cellStyle name="Normal 3 3 2 3" xfId="443"/>
    <cellStyle name="Normal 3 3 2 3 2" xfId="968"/>
    <cellStyle name="Normal 3 3 2 3 2 2" xfId="3123"/>
    <cellStyle name="Normal 3 3 2 3 2 2 2" xfId="10699"/>
    <cellStyle name="Normal 3 3 2 3 2 2 2 2" xfId="18291"/>
    <cellStyle name="Normal 3 3 2 3 2 2 2 3" xfId="35174"/>
    <cellStyle name="Normal 3 3 2 3 2 2 3" xfId="6924"/>
    <cellStyle name="Normal 3 3 2 3 2 2 3 2" xfId="22078"/>
    <cellStyle name="Normal 3 3 2 3 2 2 3 3" xfId="31399"/>
    <cellStyle name="Normal 3 3 2 3 2 2 4" xfId="14516"/>
    <cellStyle name="Normal 3 3 2 3 2 2 5" xfId="27598"/>
    <cellStyle name="Normal 3 3 2 3 2 3" xfId="2059"/>
    <cellStyle name="Normal 3 3 2 3 2 3 2" xfId="9635"/>
    <cellStyle name="Normal 3 3 2 3 2 3 2 2" xfId="17227"/>
    <cellStyle name="Normal 3 3 2 3 2 3 2 3" xfId="34110"/>
    <cellStyle name="Normal 3 3 2 3 2 3 3" xfId="5860"/>
    <cellStyle name="Normal 3 3 2 3 2 3 3 2" xfId="21014"/>
    <cellStyle name="Normal 3 3 2 3 2 3 3 3" xfId="30335"/>
    <cellStyle name="Normal 3 3 2 3 2 3 4" xfId="13452"/>
    <cellStyle name="Normal 3 3 2 3 2 3 5" xfId="26534"/>
    <cellStyle name="Normal 3 3 2 3 2 4" xfId="8583"/>
    <cellStyle name="Normal 3 3 2 3 2 4 2" xfId="16175"/>
    <cellStyle name="Normal 3 3 2 3 2 4 3" xfId="33058"/>
    <cellStyle name="Normal 3 3 2 3 2 5" xfId="4796"/>
    <cellStyle name="Normal 3 3 2 3 2 5 2" xfId="19950"/>
    <cellStyle name="Normal 3 3 2 3 2 5 3" xfId="29271"/>
    <cellStyle name="Normal 3 3 2 3 2 6" xfId="12400"/>
    <cellStyle name="Normal 3 3 2 3 2 7" xfId="25470"/>
    <cellStyle name="Normal 3 3 2 3 3" xfId="2598"/>
    <cellStyle name="Normal 3 3 2 3 3 2" xfId="10174"/>
    <cellStyle name="Normal 3 3 2 3 3 2 2" xfId="17766"/>
    <cellStyle name="Normal 3 3 2 3 3 2 3" xfId="34649"/>
    <cellStyle name="Normal 3 3 2 3 3 3" xfId="6399"/>
    <cellStyle name="Normal 3 3 2 3 3 3 2" xfId="21553"/>
    <cellStyle name="Normal 3 3 2 3 3 3 3" xfId="30874"/>
    <cellStyle name="Normal 3 3 2 3 3 4" xfId="13991"/>
    <cellStyle name="Normal 3 3 2 3 3 5" xfId="27073"/>
    <cellStyle name="Normal 3 3 2 3 4" xfId="1534"/>
    <cellStyle name="Normal 3 3 2 3 4 2" xfId="9110"/>
    <cellStyle name="Normal 3 3 2 3 4 2 2" xfId="16702"/>
    <cellStyle name="Normal 3 3 2 3 4 2 3" xfId="33585"/>
    <cellStyle name="Normal 3 3 2 3 4 3" xfId="5335"/>
    <cellStyle name="Normal 3 3 2 3 4 3 2" xfId="20489"/>
    <cellStyle name="Normal 3 3 2 3 4 3 3" xfId="29810"/>
    <cellStyle name="Normal 3 3 2 3 4 4" xfId="12927"/>
    <cellStyle name="Normal 3 3 2 3 4 5" xfId="26009"/>
    <cellStyle name="Normal 3 3 2 3 5" xfId="3690"/>
    <cellStyle name="Normal 3 3 2 3 5 2" xfId="11266"/>
    <cellStyle name="Normal 3 3 2 3 5 2 2" xfId="18858"/>
    <cellStyle name="Normal 3 3 2 3 5 2 3" xfId="35741"/>
    <cellStyle name="Normal 3 3 2 3 5 3" xfId="7491"/>
    <cellStyle name="Normal 3 3 2 3 5 3 2" xfId="22645"/>
    <cellStyle name="Normal 3 3 2 3 5 3 3" xfId="31966"/>
    <cellStyle name="Normal 3 3 2 3 5 4" xfId="15083"/>
    <cellStyle name="Normal 3 3 2 3 5 5" xfId="28165"/>
    <cellStyle name="Normal 3 3 2 3 6" xfId="8058"/>
    <cellStyle name="Normal 3 3 2 3 6 2" xfId="15650"/>
    <cellStyle name="Normal 3 3 2 3 6 3" xfId="32533"/>
    <cellStyle name="Normal 3 3 2 3 7" xfId="4271"/>
    <cellStyle name="Normal 3 3 2 3 7 2" xfId="19425"/>
    <cellStyle name="Normal 3 3 2 3 7 3" xfId="28746"/>
    <cellStyle name="Normal 3 3 2 3 8" xfId="11875"/>
    <cellStyle name="Normal 3 3 2 3 8 2" xfId="24945"/>
    <cellStyle name="Normal 3 3 2 3 9" xfId="24407"/>
    <cellStyle name="Normal 3 3 2 4" xfId="707"/>
    <cellStyle name="Normal 3 3 2 4 2" xfId="2862"/>
    <cellStyle name="Normal 3 3 2 4 2 2" xfId="10438"/>
    <cellStyle name="Normal 3 3 2 4 2 2 2" xfId="18030"/>
    <cellStyle name="Normal 3 3 2 4 2 2 3" xfId="34913"/>
    <cellStyle name="Normal 3 3 2 4 2 3" xfId="6663"/>
    <cellStyle name="Normal 3 3 2 4 2 3 2" xfId="21817"/>
    <cellStyle name="Normal 3 3 2 4 2 3 3" xfId="31138"/>
    <cellStyle name="Normal 3 3 2 4 2 4" xfId="14255"/>
    <cellStyle name="Normal 3 3 2 4 2 5" xfId="27337"/>
    <cellStyle name="Normal 3 3 2 4 3" xfId="1798"/>
    <cellStyle name="Normal 3 3 2 4 3 2" xfId="9374"/>
    <cellStyle name="Normal 3 3 2 4 3 2 2" xfId="16966"/>
    <cellStyle name="Normal 3 3 2 4 3 2 3" xfId="33849"/>
    <cellStyle name="Normal 3 3 2 4 3 3" xfId="5599"/>
    <cellStyle name="Normal 3 3 2 4 3 3 2" xfId="20753"/>
    <cellStyle name="Normal 3 3 2 4 3 3 3" xfId="30074"/>
    <cellStyle name="Normal 3 3 2 4 3 4" xfId="13191"/>
    <cellStyle name="Normal 3 3 2 4 3 5" xfId="26273"/>
    <cellStyle name="Normal 3 3 2 4 4" xfId="8322"/>
    <cellStyle name="Normal 3 3 2 4 4 2" xfId="15914"/>
    <cellStyle name="Normal 3 3 2 4 4 3" xfId="32797"/>
    <cellStyle name="Normal 3 3 2 4 5" xfId="4535"/>
    <cellStyle name="Normal 3 3 2 4 5 2" xfId="19689"/>
    <cellStyle name="Normal 3 3 2 4 5 3" xfId="29010"/>
    <cellStyle name="Normal 3 3 2 4 6" xfId="12139"/>
    <cellStyle name="Normal 3 3 2 4 7" xfId="25209"/>
    <cellStyle name="Normal 3 3 2 5" xfId="2337"/>
    <cellStyle name="Normal 3 3 2 5 2" xfId="9913"/>
    <cellStyle name="Normal 3 3 2 5 2 2" xfId="17505"/>
    <cellStyle name="Normal 3 3 2 5 2 3" xfId="34388"/>
    <cellStyle name="Normal 3 3 2 5 3" xfId="6138"/>
    <cellStyle name="Normal 3 3 2 5 3 2" xfId="21292"/>
    <cellStyle name="Normal 3 3 2 5 3 3" xfId="30613"/>
    <cellStyle name="Normal 3 3 2 5 4" xfId="13730"/>
    <cellStyle name="Normal 3 3 2 5 5" xfId="26812"/>
    <cellStyle name="Normal 3 3 2 6" xfId="1273"/>
    <cellStyle name="Normal 3 3 2 6 2" xfId="8849"/>
    <cellStyle name="Normal 3 3 2 6 2 2" xfId="16441"/>
    <cellStyle name="Normal 3 3 2 6 2 3" xfId="33324"/>
    <cellStyle name="Normal 3 3 2 6 3" xfId="5074"/>
    <cellStyle name="Normal 3 3 2 6 3 2" xfId="20228"/>
    <cellStyle name="Normal 3 3 2 6 3 3" xfId="29549"/>
    <cellStyle name="Normal 3 3 2 6 4" xfId="12666"/>
    <cellStyle name="Normal 3 3 2 6 5" xfId="25748"/>
    <cellStyle name="Normal 3 3 2 7" xfId="3429"/>
    <cellStyle name="Normal 3 3 2 7 2" xfId="11005"/>
    <cellStyle name="Normal 3 3 2 7 2 2" xfId="18597"/>
    <cellStyle name="Normal 3 3 2 7 2 3" xfId="35480"/>
    <cellStyle name="Normal 3 3 2 7 3" xfId="7230"/>
    <cellStyle name="Normal 3 3 2 7 3 2" xfId="22384"/>
    <cellStyle name="Normal 3 3 2 7 3 3" xfId="31705"/>
    <cellStyle name="Normal 3 3 2 7 4" xfId="14822"/>
    <cellStyle name="Normal 3 3 2 7 5" xfId="27904"/>
    <cellStyle name="Normal 3 3 2 8" xfId="7797"/>
    <cellStyle name="Normal 3 3 2 8 2" xfId="15389"/>
    <cellStyle name="Normal 3 3 2 8 3" xfId="32272"/>
    <cellStyle name="Normal 3 3 2 9" xfId="4010"/>
    <cellStyle name="Normal 3 3 2 9 2" xfId="19164"/>
    <cellStyle name="Normal 3 3 2 9 3" xfId="28485"/>
    <cellStyle name="Normal 3 3 3" xfId="302"/>
    <cellStyle name="Normal 3 3 3 10" xfId="23373"/>
    <cellStyle name="Normal 3 3 3 2" xfId="563"/>
    <cellStyle name="Normal 3 3 3 2 2" xfId="1088"/>
    <cellStyle name="Normal 3 3 3 2 2 2" xfId="3243"/>
    <cellStyle name="Normal 3 3 3 2 2 2 2" xfId="10819"/>
    <cellStyle name="Normal 3 3 3 2 2 2 2 2" xfId="18411"/>
    <cellStyle name="Normal 3 3 3 2 2 2 2 3" xfId="35294"/>
    <cellStyle name="Normal 3 3 3 2 2 2 3" xfId="7044"/>
    <cellStyle name="Normal 3 3 3 2 2 2 3 2" xfId="22198"/>
    <cellStyle name="Normal 3 3 3 2 2 2 3 3" xfId="31519"/>
    <cellStyle name="Normal 3 3 3 2 2 2 4" xfId="14636"/>
    <cellStyle name="Normal 3 3 3 2 2 2 5" xfId="27718"/>
    <cellStyle name="Normal 3 3 3 2 2 3" xfId="2179"/>
    <cellStyle name="Normal 3 3 3 2 2 3 2" xfId="9755"/>
    <cellStyle name="Normal 3 3 3 2 2 3 2 2" xfId="17347"/>
    <cellStyle name="Normal 3 3 3 2 2 3 2 3" xfId="34230"/>
    <cellStyle name="Normal 3 3 3 2 2 3 3" xfId="5980"/>
    <cellStyle name="Normal 3 3 3 2 2 3 3 2" xfId="21134"/>
    <cellStyle name="Normal 3 3 3 2 2 3 3 3" xfId="30455"/>
    <cellStyle name="Normal 3 3 3 2 2 3 4" xfId="13572"/>
    <cellStyle name="Normal 3 3 3 2 2 3 5" xfId="26654"/>
    <cellStyle name="Normal 3 3 3 2 2 4" xfId="8703"/>
    <cellStyle name="Normal 3 3 3 2 2 4 2" xfId="16295"/>
    <cellStyle name="Normal 3 3 3 2 2 4 3" xfId="33178"/>
    <cellStyle name="Normal 3 3 3 2 2 5" xfId="4916"/>
    <cellStyle name="Normal 3 3 3 2 2 5 2" xfId="20070"/>
    <cellStyle name="Normal 3 3 3 2 2 5 3" xfId="29391"/>
    <cellStyle name="Normal 3 3 3 2 2 6" xfId="12520"/>
    <cellStyle name="Normal 3 3 3 2 2 6 2" xfId="25590"/>
    <cellStyle name="Normal 3 3 3 2 2 7" xfId="24621"/>
    <cellStyle name="Normal 3 3 3 2 3" xfId="2718"/>
    <cellStyle name="Normal 3 3 3 2 3 2" xfId="10294"/>
    <cellStyle name="Normal 3 3 3 2 3 2 2" xfId="17886"/>
    <cellStyle name="Normal 3 3 3 2 3 2 3" xfId="34769"/>
    <cellStyle name="Normal 3 3 3 2 3 3" xfId="6519"/>
    <cellStyle name="Normal 3 3 3 2 3 3 2" xfId="21673"/>
    <cellStyle name="Normal 3 3 3 2 3 3 3" xfId="30994"/>
    <cellStyle name="Normal 3 3 3 2 3 4" xfId="14111"/>
    <cellStyle name="Normal 3 3 3 2 3 5" xfId="27193"/>
    <cellStyle name="Normal 3 3 3 2 4" xfId="1654"/>
    <cellStyle name="Normal 3 3 3 2 4 2" xfId="9230"/>
    <cellStyle name="Normal 3 3 3 2 4 2 2" xfId="16822"/>
    <cellStyle name="Normal 3 3 3 2 4 2 3" xfId="33705"/>
    <cellStyle name="Normal 3 3 3 2 4 3" xfId="5455"/>
    <cellStyle name="Normal 3 3 3 2 4 3 2" xfId="20609"/>
    <cellStyle name="Normal 3 3 3 2 4 3 3" xfId="29930"/>
    <cellStyle name="Normal 3 3 3 2 4 4" xfId="13047"/>
    <cellStyle name="Normal 3 3 3 2 4 5" xfId="26129"/>
    <cellStyle name="Normal 3 3 3 2 5" xfId="3810"/>
    <cellStyle name="Normal 3 3 3 2 5 2" xfId="11386"/>
    <cellStyle name="Normal 3 3 3 2 5 2 2" xfId="18978"/>
    <cellStyle name="Normal 3 3 3 2 5 2 3" xfId="35861"/>
    <cellStyle name="Normal 3 3 3 2 5 3" xfId="7611"/>
    <cellStyle name="Normal 3 3 3 2 5 3 2" xfId="22765"/>
    <cellStyle name="Normal 3 3 3 2 5 3 3" xfId="32086"/>
    <cellStyle name="Normal 3 3 3 2 5 4" xfId="15203"/>
    <cellStyle name="Normal 3 3 3 2 5 5" xfId="28285"/>
    <cellStyle name="Normal 3 3 3 2 6" xfId="8178"/>
    <cellStyle name="Normal 3 3 3 2 6 2" xfId="15770"/>
    <cellStyle name="Normal 3 3 3 2 6 3" xfId="32653"/>
    <cellStyle name="Normal 3 3 3 2 7" xfId="4391"/>
    <cellStyle name="Normal 3 3 3 2 7 2" xfId="19545"/>
    <cellStyle name="Normal 3 3 3 2 7 3" xfId="28866"/>
    <cellStyle name="Normal 3 3 3 2 8" xfId="11995"/>
    <cellStyle name="Normal 3 3 3 2 8 2" xfId="25065"/>
    <cellStyle name="Normal 3 3 3 2 9" xfId="24168"/>
    <cellStyle name="Normal 3 3 3 3" xfId="827"/>
    <cellStyle name="Normal 3 3 3 3 2" xfId="2982"/>
    <cellStyle name="Normal 3 3 3 3 2 2" xfId="10558"/>
    <cellStyle name="Normal 3 3 3 3 2 2 2" xfId="18150"/>
    <cellStyle name="Normal 3 3 3 3 2 2 3" xfId="35033"/>
    <cellStyle name="Normal 3 3 3 3 2 3" xfId="6783"/>
    <cellStyle name="Normal 3 3 3 3 2 3 2" xfId="21937"/>
    <cellStyle name="Normal 3 3 3 3 2 3 3" xfId="31258"/>
    <cellStyle name="Normal 3 3 3 3 2 4" xfId="14375"/>
    <cellStyle name="Normal 3 3 3 3 2 5" xfId="27457"/>
    <cellStyle name="Normal 3 3 3 3 3" xfId="1918"/>
    <cellStyle name="Normal 3 3 3 3 3 2" xfId="9494"/>
    <cellStyle name="Normal 3 3 3 3 3 2 2" xfId="17086"/>
    <cellStyle name="Normal 3 3 3 3 3 2 3" xfId="33969"/>
    <cellStyle name="Normal 3 3 3 3 3 3" xfId="5719"/>
    <cellStyle name="Normal 3 3 3 3 3 3 2" xfId="20873"/>
    <cellStyle name="Normal 3 3 3 3 3 3 3" xfId="30194"/>
    <cellStyle name="Normal 3 3 3 3 3 4" xfId="13311"/>
    <cellStyle name="Normal 3 3 3 3 3 5" xfId="26393"/>
    <cellStyle name="Normal 3 3 3 3 4" xfId="8442"/>
    <cellStyle name="Normal 3 3 3 3 4 2" xfId="16034"/>
    <cellStyle name="Normal 3 3 3 3 4 3" xfId="32917"/>
    <cellStyle name="Normal 3 3 3 3 5" xfId="4655"/>
    <cellStyle name="Normal 3 3 3 3 5 2" xfId="19809"/>
    <cellStyle name="Normal 3 3 3 3 5 3" xfId="29130"/>
    <cellStyle name="Normal 3 3 3 3 6" xfId="12259"/>
    <cellStyle name="Normal 3 3 3 3 6 2" xfId="25329"/>
    <cellStyle name="Normal 3 3 3 3 7" xfId="24408"/>
    <cellStyle name="Normal 3 3 3 4" xfId="2457"/>
    <cellStyle name="Normal 3 3 3 4 2" xfId="10033"/>
    <cellStyle name="Normal 3 3 3 4 2 2" xfId="17625"/>
    <cellStyle name="Normal 3 3 3 4 2 3" xfId="34508"/>
    <cellStyle name="Normal 3 3 3 4 3" xfId="6258"/>
    <cellStyle name="Normal 3 3 3 4 3 2" xfId="21412"/>
    <cellStyle name="Normal 3 3 3 4 3 3" xfId="30733"/>
    <cellStyle name="Normal 3 3 3 4 4" xfId="13850"/>
    <cellStyle name="Normal 3 3 3 4 5" xfId="26932"/>
    <cellStyle name="Normal 3 3 3 5" xfId="1393"/>
    <cellStyle name="Normal 3 3 3 5 2" xfId="8969"/>
    <cellStyle name="Normal 3 3 3 5 2 2" xfId="16561"/>
    <cellStyle name="Normal 3 3 3 5 2 3" xfId="33444"/>
    <cellStyle name="Normal 3 3 3 5 3" xfId="5194"/>
    <cellStyle name="Normal 3 3 3 5 3 2" xfId="20348"/>
    <cellStyle name="Normal 3 3 3 5 3 3" xfId="29669"/>
    <cellStyle name="Normal 3 3 3 5 4" xfId="12786"/>
    <cellStyle name="Normal 3 3 3 5 5" xfId="25868"/>
    <cellStyle name="Normal 3 3 3 6" xfId="3549"/>
    <cellStyle name="Normal 3 3 3 6 2" xfId="11125"/>
    <cellStyle name="Normal 3 3 3 6 2 2" xfId="18717"/>
    <cellStyle name="Normal 3 3 3 6 2 3" xfId="35600"/>
    <cellStyle name="Normal 3 3 3 6 3" xfId="7350"/>
    <cellStyle name="Normal 3 3 3 6 3 2" xfId="22504"/>
    <cellStyle name="Normal 3 3 3 6 3 3" xfId="31825"/>
    <cellStyle name="Normal 3 3 3 6 4" xfId="14942"/>
    <cellStyle name="Normal 3 3 3 6 5" xfId="28024"/>
    <cellStyle name="Normal 3 3 3 7" xfId="7917"/>
    <cellStyle name="Normal 3 3 3 7 2" xfId="15509"/>
    <cellStyle name="Normal 3 3 3 7 3" xfId="32392"/>
    <cellStyle name="Normal 3 3 3 8" xfId="4130"/>
    <cellStyle name="Normal 3 3 3 8 2" xfId="19284"/>
    <cellStyle name="Normal 3 3 3 8 3" xfId="28605"/>
    <cellStyle name="Normal 3 3 3 9" xfId="11734"/>
    <cellStyle name="Normal 3 3 3 9 2" xfId="24804"/>
    <cellStyle name="Normal 3 3 4" xfId="433"/>
    <cellStyle name="Normal 3 3 4 2" xfId="958"/>
    <cellStyle name="Normal 3 3 4 2 2" xfId="3113"/>
    <cellStyle name="Normal 3 3 4 2 2 2" xfId="10689"/>
    <cellStyle name="Normal 3 3 4 2 2 2 2" xfId="18281"/>
    <cellStyle name="Normal 3 3 4 2 2 2 3" xfId="35164"/>
    <cellStyle name="Normal 3 3 4 2 2 3" xfId="6914"/>
    <cellStyle name="Normal 3 3 4 2 2 3 2" xfId="22068"/>
    <cellStyle name="Normal 3 3 4 2 2 3 3" xfId="31389"/>
    <cellStyle name="Normal 3 3 4 2 2 4" xfId="14506"/>
    <cellStyle name="Normal 3 3 4 2 2 5" xfId="27588"/>
    <cellStyle name="Normal 3 3 4 2 3" xfId="2049"/>
    <cellStyle name="Normal 3 3 4 2 3 2" xfId="9625"/>
    <cellStyle name="Normal 3 3 4 2 3 2 2" xfId="17217"/>
    <cellStyle name="Normal 3 3 4 2 3 2 3" xfId="34100"/>
    <cellStyle name="Normal 3 3 4 2 3 3" xfId="5850"/>
    <cellStyle name="Normal 3 3 4 2 3 3 2" xfId="21004"/>
    <cellStyle name="Normal 3 3 4 2 3 3 3" xfId="30325"/>
    <cellStyle name="Normal 3 3 4 2 3 4" xfId="13442"/>
    <cellStyle name="Normal 3 3 4 2 3 5" xfId="26524"/>
    <cellStyle name="Normal 3 3 4 2 4" xfId="8573"/>
    <cellStyle name="Normal 3 3 4 2 4 2" xfId="16165"/>
    <cellStyle name="Normal 3 3 4 2 4 3" xfId="33048"/>
    <cellStyle name="Normal 3 3 4 2 5" xfId="4786"/>
    <cellStyle name="Normal 3 3 4 2 5 2" xfId="19940"/>
    <cellStyle name="Normal 3 3 4 2 5 3" xfId="29261"/>
    <cellStyle name="Normal 3 3 4 2 6" xfId="12390"/>
    <cellStyle name="Normal 3 3 4 2 7" xfId="25460"/>
    <cellStyle name="Normal 3 3 4 3" xfId="2588"/>
    <cellStyle name="Normal 3 3 4 3 2" xfId="10164"/>
    <cellStyle name="Normal 3 3 4 3 2 2" xfId="17756"/>
    <cellStyle name="Normal 3 3 4 3 2 3" xfId="34639"/>
    <cellStyle name="Normal 3 3 4 3 3" xfId="6389"/>
    <cellStyle name="Normal 3 3 4 3 3 2" xfId="21543"/>
    <cellStyle name="Normal 3 3 4 3 3 3" xfId="30864"/>
    <cellStyle name="Normal 3 3 4 3 4" xfId="13981"/>
    <cellStyle name="Normal 3 3 4 3 5" xfId="27063"/>
    <cellStyle name="Normal 3 3 4 4" xfId="1524"/>
    <cellStyle name="Normal 3 3 4 4 2" xfId="9100"/>
    <cellStyle name="Normal 3 3 4 4 2 2" xfId="16692"/>
    <cellStyle name="Normal 3 3 4 4 2 3" xfId="33575"/>
    <cellStyle name="Normal 3 3 4 4 3" xfId="5325"/>
    <cellStyle name="Normal 3 3 4 4 3 2" xfId="20479"/>
    <cellStyle name="Normal 3 3 4 4 3 3" xfId="29800"/>
    <cellStyle name="Normal 3 3 4 4 4" xfId="12917"/>
    <cellStyle name="Normal 3 3 4 4 5" xfId="25999"/>
    <cellStyle name="Normal 3 3 4 5" xfId="3680"/>
    <cellStyle name="Normal 3 3 4 5 2" xfId="11256"/>
    <cellStyle name="Normal 3 3 4 5 2 2" xfId="18848"/>
    <cellStyle name="Normal 3 3 4 5 2 3" xfId="35731"/>
    <cellStyle name="Normal 3 3 4 5 3" xfId="7481"/>
    <cellStyle name="Normal 3 3 4 5 3 2" xfId="22635"/>
    <cellStyle name="Normal 3 3 4 5 3 3" xfId="31956"/>
    <cellStyle name="Normal 3 3 4 5 4" xfId="15073"/>
    <cellStyle name="Normal 3 3 4 5 5" xfId="28155"/>
    <cellStyle name="Normal 3 3 4 6" xfId="8048"/>
    <cellStyle name="Normal 3 3 4 6 2" xfId="15640"/>
    <cellStyle name="Normal 3 3 4 6 3" xfId="32523"/>
    <cellStyle name="Normal 3 3 4 7" xfId="4261"/>
    <cellStyle name="Normal 3 3 4 7 2" xfId="19415"/>
    <cellStyle name="Normal 3 3 4 7 3" xfId="28736"/>
    <cellStyle name="Normal 3 3 4 8" xfId="11865"/>
    <cellStyle name="Normal 3 3 4 9" xfId="24935"/>
    <cellStyle name="Normal 3 3 5" xfId="697"/>
    <cellStyle name="Normal 3 3 5 2" xfId="2852"/>
    <cellStyle name="Normal 3 3 5 2 2" xfId="10428"/>
    <cellStyle name="Normal 3 3 5 2 2 2" xfId="18020"/>
    <cellStyle name="Normal 3 3 5 2 2 3" xfId="34903"/>
    <cellStyle name="Normal 3 3 5 2 3" xfId="6653"/>
    <cellStyle name="Normal 3 3 5 2 3 2" xfId="21807"/>
    <cellStyle name="Normal 3 3 5 2 3 3" xfId="31128"/>
    <cellStyle name="Normal 3 3 5 2 4" xfId="14245"/>
    <cellStyle name="Normal 3 3 5 2 5" xfId="27327"/>
    <cellStyle name="Normal 3 3 5 3" xfId="1788"/>
    <cellStyle name="Normal 3 3 5 3 2" xfId="9364"/>
    <cellStyle name="Normal 3 3 5 3 2 2" xfId="16956"/>
    <cellStyle name="Normal 3 3 5 3 2 3" xfId="33839"/>
    <cellStyle name="Normal 3 3 5 3 3" xfId="5589"/>
    <cellStyle name="Normal 3 3 5 3 3 2" xfId="20743"/>
    <cellStyle name="Normal 3 3 5 3 3 3" xfId="30064"/>
    <cellStyle name="Normal 3 3 5 3 4" xfId="13181"/>
    <cellStyle name="Normal 3 3 5 3 5" xfId="26263"/>
    <cellStyle name="Normal 3 3 5 4" xfId="8312"/>
    <cellStyle name="Normal 3 3 5 4 2" xfId="15904"/>
    <cellStyle name="Normal 3 3 5 4 3" xfId="32787"/>
    <cellStyle name="Normal 3 3 5 5" xfId="4525"/>
    <cellStyle name="Normal 3 3 5 5 2" xfId="19679"/>
    <cellStyle name="Normal 3 3 5 5 3" xfId="29000"/>
    <cellStyle name="Normal 3 3 5 6" xfId="12129"/>
    <cellStyle name="Normal 3 3 5 7" xfId="25199"/>
    <cellStyle name="Normal 3 3 6" xfId="2327"/>
    <cellStyle name="Normal 3 3 6 2" xfId="9903"/>
    <cellStyle name="Normal 3 3 6 2 2" xfId="17495"/>
    <cellStyle name="Normal 3 3 6 2 3" xfId="34378"/>
    <cellStyle name="Normal 3 3 6 3" xfId="6128"/>
    <cellStyle name="Normal 3 3 6 3 2" xfId="21282"/>
    <cellStyle name="Normal 3 3 6 3 3" xfId="30603"/>
    <cellStyle name="Normal 3 3 6 4" xfId="13720"/>
    <cellStyle name="Normal 3 3 6 5" xfId="26802"/>
    <cellStyle name="Normal 3 3 7" xfId="1263"/>
    <cellStyle name="Normal 3 3 7 2" xfId="8839"/>
    <cellStyle name="Normal 3 3 7 2 2" xfId="16431"/>
    <cellStyle name="Normal 3 3 7 2 3" xfId="33314"/>
    <cellStyle name="Normal 3 3 7 3" xfId="5064"/>
    <cellStyle name="Normal 3 3 7 3 2" xfId="20218"/>
    <cellStyle name="Normal 3 3 7 3 3" xfId="29539"/>
    <cellStyle name="Normal 3 3 7 4" xfId="12656"/>
    <cellStyle name="Normal 3 3 7 5" xfId="25738"/>
    <cellStyle name="Normal 3 3 8" xfId="3419"/>
    <cellStyle name="Normal 3 3 8 2" xfId="10995"/>
    <cellStyle name="Normal 3 3 8 2 2" xfId="18587"/>
    <cellStyle name="Normal 3 3 8 2 3" xfId="35470"/>
    <cellStyle name="Normal 3 3 8 3" xfId="7220"/>
    <cellStyle name="Normal 3 3 8 3 2" xfId="22374"/>
    <cellStyle name="Normal 3 3 8 3 3" xfId="31695"/>
    <cellStyle name="Normal 3 3 8 4" xfId="14812"/>
    <cellStyle name="Normal 3 3 8 5" xfId="27894"/>
    <cellStyle name="Normal 3 3 9" xfId="7787"/>
    <cellStyle name="Normal 3 3 9 2" xfId="15379"/>
    <cellStyle name="Normal 3 3 9 3" xfId="32262"/>
    <cellStyle name="Normal 3 4" xfId="112"/>
    <cellStyle name="Normal 3 4 2" xfId="23389"/>
    <cellStyle name="Normal 3 4 3" xfId="24276"/>
    <cellStyle name="Normal 3 4 4" xfId="23005"/>
    <cellStyle name="Normal 3 5" xfId="168"/>
    <cellStyle name="Normal 3 5 2" xfId="23414"/>
    <cellStyle name="Normal 3 5 3" xfId="23244"/>
    <cellStyle name="Normal 3 5 4" xfId="23201"/>
    <cellStyle name="Normal 3 6" xfId="241"/>
    <cellStyle name="Normal 3 6 10" xfId="11688"/>
    <cellStyle name="Normal 3 6 10 2" xfId="24758"/>
    <cellStyle name="Normal 3 6 11" xfId="23280"/>
    <cellStyle name="Normal 3 6 2" xfId="386"/>
    <cellStyle name="Normal 3 6 2 10" xfId="24169"/>
    <cellStyle name="Normal 3 6 2 2" xfId="647"/>
    <cellStyle name="Normal 3 6 2 2 2" xfId="1172"/>
    <cellStyle name="Normal 3 6 2 2 2 2" xfId="3327"/>
    <cellStyle name="Normal 3 6 2 2 2 2 2" xfId="10903"/>
    <cellStyle name="Normal 3 6 2 2 2 2 2 2" xfId="18495"/>
    <cellStyle name="Normal 3 6 2 2 2 2 2 3" xfId="35378"/>
    <cellStyle name="Normal 3 6 2 2 2 2 3" xfId="7128"/>
    <cellStyle name="Normal 3 6 2 2 2 2 3 2" xfId="22282"/>
    <cellStyle name="Normal 3 6 2 2 2 2 3 3" xfId="31603"/>
    <cellStyle name="Normal 3 6 2 2 2 2 4" xfId="14720"/>
    <cellStyle name="Normal 3 6 2 2 2 2 5" xfId="27802"/>
    <cellStyle name="Normal 3 6 2 2 2 3" xfId="2263"/>
    <cellStyle name="Normal 3 6 2 2 2 3 2" xfId="9839"/>
    <cellStyle name="Normal 3 6 2 2 2 3 2 2" xfId="17431"/>
    <cellStyle name="Normal 3 6 2 2 2 3 2 3" xfId="34314"/>
    <cellStyle name="Normal 3 6 2 2 2 3 3" xfId="6064"/>
    <cellStyle name="Normal 3 6 2 2 2 3 3 2" xfId="21218"/>
    <cellStyle name="Normal 3 6 2 2 2 3 3 3" xfId="30539"/>
    <cellStyle name="Normal 3 6 2 2 2 3 4" xfId="13656"/>
    <cellStyle name="Normal 3 6 2 2 2 3 5" xfId="26738"/>
    <cellStyle name="Normal 3 6 2 2 2 4" xfId="8787"/>
    <cellStyle name="Normal 3 6 2 2 2 4 2" xfId="16379"/>
    <cellStyle name="Normal 3 6 2 2 2 4 3" xfId="33262"/>
    <cellStyle name="Normal 3 6 2 2 2 5" xfId="5000"/>
    <cellStyle name="Normal 3 6 2 2 2 5 2" xfId="20154"/>
    <cellStyle name="Normal 3 6 2 2 2 5 3" xfId="29475"/>
    <cellStyle name="Normal 3 6 2 2 2 6" xfId="12604"/>
    <cellStyle name="Normal 3 6 2 2 2 7" xfId="25674"/>
    <cellStyle name="Normal 3 6 2 2 3" xfId="2802"/>
    <cellStyle name="Normal 3 6 2 2 3 2" xfId="10378"/>
    <cellStyle name="Normal 3 6 2 2 3 2 2" xfId="17970"/>
    <cellStyle name="Normal 3 6 2 2 3 2 3" xfId="34853"/>
    <cellStyle name="Normal 3 6 2 2 3 3" xfId="6603"/>
    <cellStyle name="Normal 3 6 2 2 3 3 2" xfId="21757"/>
    <cellStyle name="Normal 3 6 2 2 3 3 3" xfId="31078"/>
    <cellStyle name="Normal 3 6 2 2 3 4" xfId="14195"/>
    <cellStyle name="Normal 3 6 2 2 3 5" xfId="27277"/>
    <cellStyle name="Normal 3 6 2 2 4" xfId="1738"/>
    <cellStyle name="Normal 3 6 2 2 4 2" xfId="9314"/>
    <cellStyle name="Normal 3 6 2 2 4 2 2" xfId="16906"/>
    <cellStyle name="Normal 3 6 2 2 4 2 3" xfId="33789"/>
    <cellStyle name="Normal 3 6 2 2 4 3" xfId="5539"/>
    <cellStyle name="Normal 3 6 2 2 4 3 2" xfId="20693"/>
    <cellStyle name="Normal 3 6 2 2 4 3 3" xfId="30014"/>
    <cellStyle name="Normal 3 6 2 2 4 4" xfId="13131"/>
    <cellStyle name="Normal 3 6 2 2 4 5" xfId="26213"/>
    <cellStyle name="Normal 3 6 2 2 5" xfId="3894"/>
    <cellStyle name="Normal 3 6 2 2 5 2" xfId="11470"/>
    <cellStyle name="Normal 3 6 2 2 5 2 2" xfId="19062"/>
    <cellStyle name="Normal 3 6 2 2 5 2 3" xfId="35945"/>
    <cellStyle name="Normal 3 6 2 2 5 3" xfId="7695"/>
    <cellStyle name="Normal 3 6 2 2 5 3 2" xfId="22849"/>
    <cellStyle name="Normal 3 6 2 2 5 3 3" xfId="32170"/>
    <cellStyle name="Normal 3 6 2 2 5 4" xfId="15287"/>
    <cellStyle name="Normal 3 6 2 2 5 5" xfId="28369"/>
    <cellStyle name="Normal 3 6 2 2 6" xfId="8262"/>
    <cellStyle name="Normal 3 6 2 2 6 2" xfId="15854"/>
    <cellStyle name="Normal 3 6 2 2 6 3" xfId="32737"/>
    <cellStyle name="Normal 3 6 2 2 7" xfId="4475"/>
    <cellStyle name="Normal 3 6 2 2 7 2" xfId="19629"/>
    <cellStyle name="Normal 3 6 2 2 7 3" xfId="28950"/>
    <cellStyle name="Normal 3 6 2 2 8" xfId="12079"/>
    <cellStyle name="Normal 3 6 2 2 8 2" xfId="25149"/>
    <cellStyle name="Normal 3 6 2 2 9" xfId="24622"/>
    <cellStyle name="Normal 3 6 2 3" xfId="911"/>
    <cellStyle name="Normal 3 6 2 3 2" xfId="3066"/>
    <cellStyle name="Normal 3 6 2 3 2 2" xfId="10642"/>
    <cellStyle name="Normal 3 6 2 3 2 2 2" xfId="18234"/>
    <cellStyle name="Normal 3 6 2 3 2 2 3" xfId="35117"/>
    <cellStyle name="Normal 3 6 2 3 2 3" xfId="6867"/>
    <cellStyle name="Normal 3 6 2 3 2 3 2" xfId="22021"/>
    <cellStyle name="Normal 3 6 2 3 2 3 3" xfId="31342"/>
    <cellStyle name="Normal 3 6 2 3 2 4" xfId="14459"/>
    <cellStyle name="Normal 3 6 2 3 2 5" xfId="27541"/>
    <cellStyle name="Normal 3 6 2 3 3" xfId="2002"/>
    <cellStyle name="Normal 3 6 2 3 3 2" xfId="9578"/>
    <cellStyle name="Normal 3 6 2 3 3 2 2" xfId="17170"/>
    <cellStyle name="Normal 3 6 2 3 3 2 3" xfId="34053"/>
    <cellStyle name="Normal 3 6 2 3 3 3" xfId="5803"/>
    <cellStyle name="Normal 3 6 2 3 3 3 2" xfId="20957"/>
    <cellStyle name="Normal 3 6 2 3 3 3 3" xfId="30278"/>
    <cellStyle name="Normal 3 6 2 3 3 4" xfId="13395"/>
    <cellStyle name="Normal 3 6 2 3 3 5" xfId="26477"/>
    <cellStyle name="Normal 3 6 2 3 4" xfId="8526"/>
    <cellStyle name="Normal 3 6 2 3 4 2" xfId="16118"/>
    <cellStyle name="Normal 3 6 2 3 4 3" xfId="33001"/>
    <cellStyle name="Normal 3 6 2 3 5" xfId="4739"/>
    <cellStyle name="Normal 3 6 2 3 5 2" xfId="19893"/>
    <cellStyle name="Normal 3 6 2 3 5 3" xfId="29214"/>
    <cellStyle name="Normal 3 6 2 3 6" xfId="12343"/>
    <cellStyle name="Normal 3 6 2 3 7" xfId="25413"/>
    <cellStyle name="Normal 3 6 2 4" xfId="2541"/>
    <cellStyle name="Normal 3 6 2 4 2" xfId="10117"/>
    <cellStyle name="Normal 3 6 2 4 2 2" xfId="17709"/>
    <cellStyle name="Normal 3 6 2 4 2 3" xfId="34592"/>
    <cellStyle name="Normal 3 6 2 4 3" xfId="6342"/>
    <cellStyle name="Normal 3 6 2 4 3 2" xfId="21496"/>
    <cellStyle name="Normal 3 6 2 4 3 3" xfId="30817"/>
    <cellStyle name="Normal 3 6 2 4 4" xfId="13934"/>
    <cellStyle name="Normal 3 6 2 4 5" xfId="27016"/>
    <cellStyle name="Normal 3 6 2 5" xfId="1477"/>
    <cellStyle name="Normal 3 6 2 5 2" xfId="9053"/>
    <cellStyle name="Normal 3 6 2 5 2 2" xfId="16645"/>
    <cellStyle name="Normal 3 6 2 5 2 3" xfId="33528"/>
    <cellStyle name="Normal 3 6 2 5 3" xfId="5278"/>
    <cellStyle name="Normal 3 6 2 5 3 2" xfId="20432"/>
    <cellStyle name="Normal 3 6 2 5 3 3" xfId="29753"/>
    <cellStyle name="Normal 3 6 2 5 4" xfId="12870"/>
    <cellStyle name="Normal 3 6 2 5 5" xfId="25952"/>
    <cellStyle name="Normal 3 6 2 6" xfId="3633"/>
    <cellStyle name="Normal 3 6 2 6 2" xfId="11209"/>
    <cellStyle name="Normal 3 6 2 6 2 2" xfId="18801"/>
    <cellStyle name="Normal 3 6 2 6 2 3" xfId="35684"/>
    <cellStyle name="Normal 3 6 2 6 3" xfId="7434"/>
    <cellStyle name="Normal 3 6 2 6 3 2" xfId="22588"/>
    <cellStyle name="Normal 3 6 2 6 3 3" xfId="31909"/>
    <cellStyle name="Normal 3 6 2 6 4" xfId="15026"/>
    <cellStyle name="Normal 3 6 2 6 5" xfId="28108"/>
    <cellStyle name="Normal 3 6 2 7" xfId="8001"/>
    <cellStyle name="Normal 3 6 2 7 2" xfId="15593"/>
    <cellStyle name="Normal 3 6 2 7 3" xfId="32476"/>
    <cellStyle name="Normal 3 6 2 8" xfId="4214"/>
    <cellStyle name="Normal 3 6 2 8 2" xfId="19368"/>
    <cellStyle name="Normal 3 6 2 8 3" xfId="28689"/>
    <cellStyle name="Normal 3 6 2 9" xfId="11818"/>
    <cellStyle name="Normal 3 6 2 9 2" xfId="24888"/>
    <cellStyle name="Normal 3 6 3" xfId="517"/>
    <cellStyle name="Normal 3 6 3 2" xfId="1042"/>
    <cellStyle name="Normal 3 6 3 2 2" xfId="3197"/>
    <cellStyle name="Normal 3 6 3 2 2 2" xfId="10773"/>
    <cellStyle name="Normal 3 6 3 2 2 2 2" xfId="18365"/>
    <cellStyle name="Normal 3 6 3 2 2 2 3" xfId="35248"/>
    <cellStyle name="Normal 3 6 3 2 2 3" xfId="6998"/>
    <cellStyle name="Normal 3 6 3 2 2 3 2" xfId="22152"/>
    <cellStyle name="Normal 3 6 3 2 2 3 3" xfId="31473"/>
    <cellStyle name="Normal 3 6 3 2 2 4" xfId="14590"/>
    <cellStyle name="Normal 3 6 3 2 2 5" xfId="27672"/>
    <cellStyle name="Normal 3 6 3 2 3" xfId="2133"/>
    <cellStyle name="Normal 3 6 3 2 3 2" xfId="9709"/>
    <cellStyle name="Normal 3 6 3 2 3 2 2" xfId="17301"/>
    <cellStyle name="Normal 3 6 3 2 3 2 3" xfId="34184"/>
    <cellStyle name="Normal 3 6 3 2 3 3" xfId="5934"/>
    <cellStyle name="Normal 3 6 3 2 3 3 2" xfId="21088"/>
    <cellStyle name="Normal 3 6 3 2 3 3 3" xfId="30409"/>
    <cellStyle name="Normal 3 6 3 2 3 4" xfId="13526"/>
    <cellStyle name="Normal 3 6 3 2 3 5" xfId="26608"/>
    <cellStyle name="Normal 3 6 3 2 4" xfId="8657"/>
    <cellStyle name="Normal 3 6 3 2 4 2" xfId="16249"/>
    <cellStyle name="Normal 3 6 3 2 4 3" xfId="33132"/>
    <cellStyle name="Normal 3 6 3 2 5" xfId="4870"/>
    <cellStyle name="Normal 3 6 3 2 5 2" xfId="20024"/>
    <cellStyle name="Normal 3 6 3 2 5 3" xfId="29345"/>
    <cellStyle name="Normal 3 6 3 2 6" xfId="12474"/>
    <cellStyle name="Normal 3 6 3 2 7" xfId="25544"/>
    <cellStyle name="Normal 3 6 3 3" xfId="2672"/>
    <cellStyle name="Normal 3 6 3 3 2" xfId="10248"/>
    <cellStyle name="Normal 3 6 3 3 2 2" xfId="17840"/>
    <cellStyle name="Normal 3 6 3 3 2 3" xfId="34723"/>
    <cellStyle name="Normal 3 6 3 3 3" xfId="6473"/>
    <cellStyle name="Normal 3 6 3 3 3 2" xfId="21627"/>
    <cellStyle name="Normal 3 6 3 3 3 3" xfId="30948"/>
    <cellStyle name="Normal 3 6 3 3 4" xfId="14065"/>
    <cellStyle name="Normal 3 6 3 3 5" xfId="27147"/>
    <cellStyle name="Normal 3 6 3 4" xfId="1608"/>
    <cellStyle name="Normal 3 6 3 4 2" xfId="9184"/>
    <cellStyle name="Normal 3 6 3 4 2 2" xfId="16776"/>
    <cellStyle name="Normal 3 6 3 4 2 3" xfId="33659"/>
    <cellStyle name="Normal 3 6 3 4 3" xfId="5409"/>
    <cellStyle name="Normal 3 6 3 4 3 2" xfId="20563"/>
    <cellStyle name="Normal 3 6 3 4 3 3" xfId="29884"/>
    <cellStyle name="Normal 3 6 3 4 4" xfId="13001"/>
    <cellStyle name="Normal 3 6 3 4 5" xfId="26083"/>
    <cellStyle name="Normal 3 6 3 5" xfId="3764"/>
    <cellStyle name="Normal 3 6 3 5 2" xfId="11340"/>
    <cellStyle name="Normal 3 6 3 5 2 2" xfId="18932"/>
    <cellStyle name="Normal 3 6 3 5 2 3" xfId="35815"/>
    <cellStyle name="Normal 3 6 3 5 3" xfId="7565"/>
    <cellStyle name="Normal 3 6 3 5 3 2" xfId="22719"/>
    <cellStyle name="Normal 3 6 3 5 3 3" xfId="32040"/>
    <cellStyle name="Normal 3 6 3 5 4" xfId="15157"/>
    <cellStyle name="Normal 3 6 3 5 5" xfId="28239"/>
    <cellStyle name="Normal 3 6 3 6" xfId="8132"/>
    <cellStyle name="Normal 3 6 3 6 2" xfId="15724"/>
    <cellStyle name="Normal 3 6 3 6 3" xfId="32607"/>
    <cellStyle name="Normal 3 6 3 7" xfId="4345"/>
    <cellStyle name="Normal 3 6 3 7 2" xfId="19499"/>
    <cellStyle name="Normal 3 6 3 7 3" xfId="28820"/>
    <cellStyle name="Normal 3 6 3 8" xfId="11949"/>
    <cellStyle name="Normal 3 6 3 8 2" xfId="25019"/>
    <cellStyle name="Normal 3 6 3 9" xfId="24409"/>
    <cellStyle name="Normal 3 6 4" xfId="781"/>
    <cellStyle name="Normal 3 6 4 2" xfId="2936"/>
    <cellStyle name="Normal 3 6 4 2 2" xfId="10512"/>
    <cellStyle name="Normal 3 6 4 2 2 2" xfId="18104"/>
    <cellStyle name="Normal 3 6 4 2 2 3" xfId="34987"/>
    <cellStyle name="Normal 3 6 4 2 3" xfId="6737"/>
    <cellStyle name="Normal 3 6 4 2 3 2" xfId="21891"/>
    <cellStyle name="Normal 3 6 4 2 3 3" xfId="31212"/>
    <cellStyle name="Normal 3 6 4 2 4" xfId="14329"/>
    <cellStyle name="Normal 3 6 4 2 5" xfId="27411"/>
    <cellStyle name="Normal 3 6 4 3" xfId="1872"/>
    <cellStyle name="Normal 3 6 4 3 2" xfId="9448"/>
    <cellStyle name="Normal 3 6 4 3 2 2" xfId="17040"/>
    <cellStyle name="Normal 3 6 4 3 2 3" xfId="33923"/>
    <cellStyle name="Normal 3 6 4 3 3" xfId="5673"/>
    <cellStyle name="Normal 3 6 4 3 3 2" xfId="20827"/>
    <cellStyle name="Normal 3 6 4 3 3 3" xfId="30148"/>
    <cellStyle name="Normal 3 6 4 3 4" xfId="13265"/>
    <cellStyle name="Normal 3 6 4 3 5" xfId="26347"/>
    <cellStyle name="Normal 3 6 4 4" xfId="8396"/>
    <cellStyle name="Normal 3 6 4 4 2" xfId="15988"/>
    <cellStyle name="Normal 3 6 4 4 3" xfId="32871"/>
    <cellStyle name="Normal 3 6 4 5" xfId="4609"/>
    <cellStyle name="Normal 3 6 4 5 2" xfId="19763"/>
    <cellStyle name="Normal 3 6 4 5 3" xfId="29084"/>
    <cellStyle name="Normal 3 6 4 6" xfId="12213"/>
    <cellStyle name="Normal 3 6 4 7" xfId="25283"/>
    <cellStyle name="Normal 3 6 5" xfId="2411"/>
    <cellStyle name="Normal 3 6 5 2" xfId="9987"/>
    <cellStyle name="Normal 3 6 5 2 2" xfId="17579"/>
    <cellStyle name="Normal 3 6 5 2 3" xfId="34462"/>
    <cellStyle name="Normal 3 6 5 3" xfId="6212"/>
    <cellStyle name="Normal 3 6 5 3 2" xfId="21366"/>
    <cellStyle name="Normal 3 6 5 3 3" xfId="30687"/>
    <cellStyle name="Normal 3 6 5 4" xfId="13804"/>
    <cellStyle name="Normal 3 6 5 5" xfId="26886"/>
    <cellStyle name="Normal 3 6 6" xfId="1347"/>
    <cellStyle name="Normal 3 6 6 2" xfId="8923"/>
    <cellStyle name="Normal 3 6 6 2 2" xfId="16515"/>
    <cellStyle name="Normal 3 6 6 2 3" xfId="33398"/>
    <cellStyle name="Normal 3 6 6 3" xfId="5148"/>
    <cellStyle name="Normal 3 6 6 3 2" xfId="20302"/>
    <cellStyle name="Normal 3 6 6 3 3" xfId="29623"/>
    <cellStyle name="Normal 3 6 6 4" xfId="12740"/>
    <cellStyle name="Normal 3 6 6 5" xfId="25822"/>
    <cellStyle name="Normal 3 6 7" xfId="3503"/>
    <cellStyle name="Normal 3 6 7 2" xfId="11079"/>
    <cellStyle name="Normal 3 6 7 2 2" xfId="18671"/>
    <cellStyle name="Normal 3 6 7 2 3" xfId="35554"/>
    <cellStyle name="Normal 3 6 7 3" xfId="7304"/>
    <cellStyle name="Normal 3 6 7 3 2" xfId="22458"/>
    <cellStyle name="Normal 3 6 7 3 3" xfId="31779"/>
    <cellStyle name="Normal 3 6 7 4" xfId="14896"/>
    <cellStyle name="Normal 3 6 7 5" xfId="27978"/>
    <cellStyle name="Normal 3 6 8" xfId="7871"/>
    <cellStyle name="Normal 3 6 8 2" xfId="15463"/>
    <cellStyle name="Normal 3 6 8 3" xfId="32346"/>
    <cellStyle name="Normal 3 6 9" xfId="4084"/>
    <cellStyle name="Normal 3 6 9 2" xfId="19238"/>
    <cellStyle name="Normal 3 6 9 3" xfId="28559"/>
    <cellStyle name="Normal 3 7" xfId="242"/>
    <cellStyle name="Normal 3 7 10" xfId="11689"/>
    <cellStyle name="Normal 3 7 10 2" xfId="24759"/>
    <cellStyle name="Normal 3 7 11" xfId="23309"/>
    <cellStyle name="Normal 3 7 2" xfId="387"/>
    <cellStyle name="Normal 3 7 2 10" xfId="24170"/>
    <cellStyle name="Normal 3 7 2 2" xfId="648"/>
    <cellStyle name="Normal 3 7 2 2 2" xfId="1173"/>
    <cellStyle name="Normal 3 7 2 2 2 2" xfId="3328"/>
    <cellStyle name="Normal 3 7 2 2 2 2 2" xfId="10904"/>
    <cellStyle name="Normal 3 7 2 2 2 2 2 2" xfId="18496"/>
    <cellStyle name="Normal 3 7 2 2 2 2 2 3" xfId="35379"/>
    <cellStyle name="Normal 3 7 2 2 2 2 3" xfId="7129"/>
    <cellStyle name="Normal 3 7 2 2 2 2 3 2" xfId="22283"/>
    <cellStyle name="Normal 3 7 2 2 2 2 3 3" xfId="31604"/>
    <cellStyle name="Normal 3 7 2 2 2 2 4" xfId="14721"/>
    <cellStyle name="Normal 3 7 2 2 2 2 5" xfId="27803"/>
    <cellStyle name="Normal 3 7 2 2 2 3" xfId="2264"/>
    <cellStyle name="Normal 3 7 2 2 2 3 2" xfId="9840"/>
    <cellStyle name="Normal 3 7 2 2 2 3 2 2" xfId="17432"/>
    <cellStyle name="Normal 3 7 2 2 2 3 2 3" xfId="34315"/>
    <cellStyle name="Normal 3 7 2 2 2 3 3" xfId="6065"/>
    <cellStyle name="Normal 3 7 2 2 2 3 3 2" xfId="21219"/>
    <cellStyle name="Normal 3 7 2 2 2 3 3 3" xfId="30540"/>
    <cellStyle name="Normal 3 7 2 2 2 3 4" xfId="13657"/>
    <cellStyle name="Normal 3 7 2 2 2 3 5" xfId="26739"/>
    <cellStyle name="Normal 3 7 2 2 2 4" xfId="8788"/>
    <cellStyle name="Normal 3 7 2 2 2 4 2" xfId="16380"/>
    <cellStyle name="Normal 3 7 2 2 2 4 3" xfId="33263"/>
    <cellStyle name="Normal 3 7 2 2 2 5" xfId="5001"/>
    <cellStyle name="Normal 3 7 2 2 2 5 2" xfId="20155"/>
    <cellStyle name="Normal 3 7 2 2 2 5 3" xfId="29476"/>
    <cellStyle name="Normal 3 7 2 2 2 6" xfId="12605"/>
    <cellStyle name="Normal 3 7 2 2 2 7" xfId="25675"/>
    <cellStyle name="Normal 3 7 2 2 3" xfId="2803"/>
    <cellStyle name="Normal 3 7 2 2 3 2" xfId="10379"/>
    <cellStyle name="Normal 3 7 2 2 3 2 2" xfId="17971"/>
    <cellStyle name="Normal 3 7 2 2 3 2 3" xfId="34854"/>
    <cellStyle name="Normal 3 7 2 2 3 3" xfId="6604"/>
    <cellStyle name="Normal 3 7 2 2 3 3 2" xfId="21758"/>
    <cellStyle name="Normal 3 7 2 2 3 3 3" xfId="31079"/>
    <cellStyle name="Normal 3 7 2 2 3 4" xfId="14196"/>
    <cellStyle name="Normal 3 7 2 2 3 5" xfId="27278"/>
    <cellStyle name="Normal 3 7 2 2 4" xfId="1739"/>
    <cellStyle name="Normal 3 7 2 2 4 2" xfId="9315"/>
    <cellStyle name="Normal 3 7 2 2 4 2 2" xfId="16907"/>
    <cellStyle name="Normal 3 7 2 2 4 2 3" xfId="33790"/>
    <cellStyle name="Normal 3 7 2 2 4 3" xfId="5540"/>
    <cellStyle name="Normal 3 7 2 2 4 3 2" xfId="20694"/>
    <cellStyle name="Normal 3 7 2 2 4 3 3" xfId="30015"/>
    <cellStyle name="Normal 3 7 2 2 4 4" xfId="13132"/>
    <cellStyle name="Normal 3 7 2 2 4 5" xfId="26214"/>
    <cellStyle name="Normal 3 7 2 2 5" xfId="3895"/>
    <cellStyle name="Normal 3 7 2 2 5 2" xfId="11471"/>
    <cellStyle name="Normal 3 7 2 2 5 2 2" xfId="19063"/>
    <cellStyle name="Normal 3 7 2 2 5 2 3" xfId="35946"/>
    <cellStyle name="Normal 3 7 2 2 5 3" xfId="7696"/>
    <cellStyle name="Normal 3 7 2 2 5 3 2" xfId="22850"/>
    <cellStyle name="Normal 3 7 2 2 5 3 3" xfId="32171"/>
    <cellStyle name="Normal 3 7 2 2 5 4" xfId="15288"/>
    <cellStyle name="Normal 3 7 2 2 5 5" xfId="28370"/>
    <cellStyle name="Normal 3 7 2 2 6" xfId="8263"/>
    <cellStyle name="Normal 3 7 2 2 6 2" xfId="15855"/>
    <cellStyle name="Normal 3 7 2 2 6 3" xfId="32738"/>
    <cellStyle name="Normal 3 7 2 2 7" xfId="4476"/>
    <cellStyle name="Normal 3 7 2 2 7 2" xfId="19630"/>
    <cellStyle name="Normal 3 7 2 2 7 3" xfId="28951"/>
    <cellStyle name="Normal 3 7 2 2 8" xfId="12080"/>
    <cellStyle name="Normal 3 7 2 2 8 2" xfId="25150"/>
    <cellStyle name="Normal 3 7 2 2 9" xfId="24623"/>
    <cellStyle name="Normal 3 7 2 3" xfId="912"/>
    <cellStyle name="Normal 3 7 2 3 2" xfId="3067"/>
    <cellStyle name="Normal 3 7 2 3 2 2" xfId="10643"/>
    <cellStyle name="Normal 3 7 2 3 2 2 2" xfId="18235"/>
    <cellStyle name="Normal 3 7 2 3 2 2 3" xfId="35118"/>
    <cellStyle name="Normal 3 7 2 3 2 3" xfId="6868"/>
    <cellStyle name="Normal 3 7 2 3 2 3 2" xfId="22022"/>
    <cellStyle name="Normal 3 7 2 3 2 3 3" xfId="31343"/>
    <cellStyle name="Normal 3 7 2 3 2 4" xfId="14460"/>
    <cellStyle name="Normal 3 7 2 3 2 5" xfId="27542"/>
    <cellStyle name="Normal 3 7 2 3 3" xfId="2003"/>
    <cellStyle name="Normal 3 7 2 3 3 2" xfId="9579"/>
    <cellStyle name="Normal 3 7 2 3 3 2 2" xfId="17171"/>
    <cellStyle name="Normal 3 7 2 3 3 2 3" xfId="34054"/>
    <cellStyle name="Normal 3 7 2 3 3 3" xfId="5804"/>
    <cellStyle name="Normal 3 7 2 3 3 3 2" xfId="20958"/>
    <cellStyle name="Normal 3 7 2 3 3 3 3" xfId="30279"/>
    <cellStyle name="Normal 3 7 2 3 3 4" xfId="13396"/>
    <cellStyle name="Normal 3 7 2 3 3 5" xfId="26478"/>
    <cellStyle name="Normal 3 7 2 3 4" xfId="8527"/>
    <cellStyle name="Normal 3 7 2 3 4 2" xfId="16119"/>
    <cellStyle name="Normal 3 7 2 3 4 3" xfId="33002"/>
    <cellStyle name="Normal 3 7 2 3 5" xfId="4740"/>
    <cellStyle name="Normal 3 7 2 3 5 2" xfId="19894"/>
    <cellStyle name="Normal 3 7 2 3 5 3" xfId="29215"/>
    <cellStyle name="Normal 3 7 2 3 6" xfId="12344"/>
    <cellStyle name="Normal 3 7 2 3 7" xfId="25414"/>
    <cellStyle name="Normal 3 7 2 4" xfId="2542"/>
    <cellStyle name="Normal 3 7 2 4 2" xfId="10118"/>
    <cellStyle name="Normal 3 7 2 4 2 2" xfId="17710"/>
    <cellStyle name="Normal 3 7 2 4 2 3" xfId="34593"/>
    <cellStyle name="Normal 3 7 2 4 3" xfId="6343"/>
    <cellStyle name="Normal 3 7 2 4 3 2" xfId="21497"/>
    <cellStyle name="Normal 3 7 2 4 3 3" xfId="30818"/>
    <cellStyle name="Normal 3 7 2 4 4" xfId="13935"/>
    <cellStyle name="Normal 3 7 2 4 5" xfId="27017"/>
    <cellStyle name="Normal 3 7 2 5" xfId="1478"/>
    <cellStyle name="Normal 3 7 2 5 2" xfId="9054"/>
    <cellStyle name="Normal 3 7 2 5 2 2" xfId="16646"/>
    <cellStyle name="Normal 3 7 2 5 2 3" xfId="33529"/>
    <cellStyle name="Normal 3 7 2 5 3" xfId="5279"/>
    <cellStyle name="Normal 3 7 2 5 3 2" xfId="20433"/>
    <cellStyle name="Normal 3 7 2 5 3 3" xfId="29754"/>
    <cellStyle name="Normal 3 7 2 5 4" xfId="12871"/>
    <cellStyle name="Normal 3 7 2 5 5" xfId="25953"/>
    <cellStyle name="Normal 3 7 2 6" xfId="3634"/>
    <cellStyle name="Normal 3 7 2 6 2" xfId="11210"/>
    <cellStyle name="Normal 3 7 2 6 2 2" xfId="18802"/>
    <cellStyle name="Normal 3 7 2 6 2 3" xfId="35685"/>
    <cellStyle name="Normal 3 7 2 6 3" xfId="7435"/>
    <cellStyle name="Normal 3 7 2 6 3 2" xfId="22589"/>
    <cellStyle name="Normal 3 7 2 6 3 3" xfId="31910"/>
    <cellStyle name="Normal 3 7 2 6 4" xfId="15027"/>
    <cellStyle name="Normal 3 7 2 6 5" xfId="28109"/>
    <cellStyle name="Normal 3 7 2 7" xfId="8002"/>
    <cellStyle name="Normal 3 7 2 7 2" xfId="15594"/>
    <cellStyle name="Normal 3 7 2 7 3" xfId="32477"/>
    <cellStyle name="Normal 3 7 2 8" xfId="4215"/>
    <cellStyle name="Normal 3 7 2 8 2" xfId="19369"/>
    <cellStyle name="Normal 3 7 2 8 3" xfId="28690"/>
    <cellStyle name="Normal 3 7 2 9" xfId="11819"/>
    <cellStyle name="Normal 3 7 2 9 2" xfId="24889"/>
    <cellStyle name="Normal 3 7 3" xfId="518"/>
    <cellStyle name="Normal 3 7 3 2" xfId="1043"/>
    <cellStyle name="Normal 3 7 3 2 2" xfId="3198"/>
    <cellStyle name="Normal 3 7 3 2 2 2" xfId="10774"/>
    <cellStyle name="Normal 3 7 3 2 2 2 2" xfId="18366"/>
    <cellStyle name="Normal 3 7 3 2 2 2 3" xfId="35249"/>
    <cellStyle name="Normal 3 7 3 2 2 3" xfId="6999"/>
    <cellStyle name="Normal 3 7 3 2 2 3 2" xfId="22153"/>
    <cellStyle name="Normal 3 7 3 2 2 3 3" xfId="31474"/>
    <cellStyle name="Normal 3 7 3 2 2 4" xfId="14591"/>
    <cellStyle name="Normal 3 7 3 2 2 5" xfId="27673"/>
    <cellStyle name="Normal 3 7 3 2 3" xfId="2134"/>
    <cellStyle name="Normal 3 7 3 2 3 2" xfId="9710"/>
    <cellStyle name="Normal 3 7 3 2 3 2 2" xfId="17302"/>
    <cellStyle name="Normal 3 7 3 2 3 2 3" xfId="34185"/>
    <cellStyle name="Normal 3 7 3 2 3 3" xfId="5935"/>
    <cellStyle name="Normal 3 7 3 2 3 3 2" xfId="21089"/>
    <cellStyle name="Normal 3 7 3 2 3 3 3" xfId="30410"/>
    <cellStyle name="Normal 3 7 3 2 3 4" xfId="13527"/>
    <cellStyle name="Normal 3 7 3 2 3 5" xfId="26609"/>
    <cellStyle name="Normal 3 7 3 2 4" xfId="8658"/>
    <cellStyle name="Normal 3 7 3 2 4 2" xfId="16250"/>
    <cellStyle name="Normal 3 7 3 2 4 3" xfId="33133"/>
    <cellStyle name="Normal 3 7 3 2 5" xfId="4871"/>
    <cellStyle name="Normal 3 7 3 2 5 2" xfId="20025"/>
    <cellStyle name="Normal 3 7 3 2 5 3" xfId="29346"/>
    <cellStyle name="Normal 3 7 3 2 6" xfId="12475"/>
    <cellStyle name="Normal 3 7 3 2 7" xfId="25545"/>
    <cellStyle name="Normal 3 7 3 3" xfId="2673"/>
    <cellStyle name="Normal 3 7 3 3 2" xfId="10249"/>
    <cellStyle name="Normal 3 7 3 3 2 2" xfId="17841"/>
    <cellStyle name="Normal 3 7 3 3 2 3" xfId="34724"/>
    <cellStyle name="Normal 3 7 3 3 3" xfId="6474"/>
    <cellStyle name="Normal 3 7 3 3 3 2" xfId="21628"/>
    <cellStyle name="Normal 3 7 3 3 3 3" xfId="30949"/>
    <cellStyle name="Normal 3 7 3 3 4" xfId="14066"/>
    <cellStyle name="Normal 3 7 3 3 5" xfId="27148"/>
    <cellStyle name="Normal 3 7 3 4" xfId="1609"/>
    <cellStyle name="Normal 3 7 3 4 2" xfId="9185"/>
    <cellStyle name="Normal 3 7 3 4 2 2" xfId="16777"/>
    <cellStyle name="Normal 3 7 3 4 2 3" xfId="33660"/>
    <cellStyle name="Normal 3 7 3 4 3" xfId="5410"/>
    <cellStyle name="Normal 3 7 3 4 3 2" xfId="20564"/>
    <cellStyle name="Normal 3 7 3 4 3 3" xfId="29885"/>
    <cellStyle name="Normal 3 7 3 4 4" xfId="13002"/>
    <cellStyle name="Normal 3 7 3 4 5" xfId="26084"/>
    <cellStyle name="Normal 3 7 3 5" xfId="3765"/>
    <cellStyle name="Normal 3 7 3 5 2" xfId="11341"/>
    <cellStyle name="Normal 3 7 3 5 2 2" xfId="18933"/>
    <cellStyle name="Normal 3 7 3 5 2 3" xfId="35816"/>
    <cellStyle name="Normal 3 7 3 5 3" xfId="7566"/>
    <cellStyle name="Normal 3 7 3 5 3 2" xfId="22720"/>
    <cellStyle name="Normal 3 7 3 5 3 3" xfId="32041"/>
    <cellStyle name="Normal 3 7 3 5 4" xfId="15158"/>
    <cellStyle name="Normal 3 7 3 5 5" xfId="28240"/>
    <cellStyle name="Normal 3 7 3 6" xfId="8133"/>
    <cellStyle name="Normal 3 7 3 6 2" xfId="15725"/>
    <cellStyle name="Normal 3 7 3 6 3" xfId="32608"/>
    <cellStyle name="Normal 3 7 3 7" xfId="4346"/>
    <cellStyle name="Normal 3 7 3 7 2" xfId="19500"/>
    <cellStyle name="Normal 3 7 3 7 3" xfId="28821"/>
    <cellStyle name="Normal 3 7 3 8" xfId="11950"/>
    <cellStyle name="Normal 3 7 3 8 2" xfId="25020"/>
    <cellStyle name="Normal 3 7 3 9" xfId="24410"/>
    <cellStyle name="Normal 3 7 4" xfId="782"/>
    <cellStyle name="Normal 3 7 4 2" xfId="2937"/>
    <cellStyle name="Normal 3 7 4 2 2" xfId="10513"/>
    <cellStyle name="Normal 3 7 4 2 2 2" xfId="18105"/>
    <cellStyle name="Normal 3 7 4 2 2 3" xfId="34988"/>
    <cellStyle name="Normal 3 7 4 2 3" xfId="6738"/>
    <cellStyle name="Normal 3 7 4 2 3 2" xfId="21892"/>
    <cellStyle name="Normal 3 7 4 2 3 3" xfId="31213"/>
    <cellStyle name="Normal 3 7 4 2 4" xfId="14330"/>
    <cellStyle name="Normal 3 7 4 2 5" xfId="27412"/>
    <cellStyle name="Normal 3 7 4 3" xfId="1873"/>
    <cellStyle name="Normal 3 7 4 3 2" xfId="9449"/>
    <cellStyle name="Normal 3 7 4 3 2 2" xfId="17041"/>
    <cellStyle name="Normal 3 7 4 3 2 3" xfId="33924"/>
    <cellStyle name="Normal 3 7 4 3 3" xfId="5674"/>
    <cellStyle name="Normal 3 7 4 3 3 2" xfId="20828"/>
    <cellStyle name="Normal 3 7 4 3 3 3" xfId="30149"/>
    <cellStyle name="Normal 3 7 4 3 4" xfId="13266"/>
    <cellStyle name="Normal 3 7 4 3 5" xfId="26348"/>
    <cellStyle name="Normal 3 7 4 4" xfId="8397"/>
    <cellStyle name="Normal 3 7 4 4 2" xfId="15989"/>
    <cellStyle name="Normal 3 7 4 4 3" xfId="32872"/>
    <cellStyle name="Normal 3 7 4 5" xfId="4610"/>
    <cellStyle name="Normal 3 7 4 5 2" xfId="19764"/>
    <cellStyle name="Normal 3 7 4 5 3" xfId="29085"/>
    <cellStyle name="Normal 3 7 4 6" xfId="12214"/>
    <cellStyle name="Normal 3 7 4 7" xfId="25284"/>
    <cellStyle name="Normal 3 7 5" xfId="2412"/>
    <cellStyle name="Normal 3 7 5 2" xfId="9988"/>
    <cellStyle name="Normal 3 7 5 2 2" xfId="17580"/>
    <cellStyle name="Normal 3 7 5 2 3" xfId="34463"/>
    <cellStyle name="Normal 3 7 5 3" xfId="6213"/>
    <cellStyle name="Normal 3 7 5 3 2" xfId="21367"/>
    <cellStyle name="Normal 3 7 5 3 3" xfId="30688"/>
    <cellStyle name="Normal 3 7 5 4" xfId="13805"/>
    <cellStyle name="Normal 3 7 5 5" xfId="26887"/>
    <cellStyle name="Normal 3 7 6" xfId="1348"/>
    <cellStyle name="Normal 3 7 6 2" xfId="8924"/>
    <cellStyle name="Normal 3 7 6 2 2" xfId="16516"/>
    <cellStyle name="Normal 3 7 6 2 3" xfId="33399"/>
    <cellStyle name="Normal 3 7 6 3" xfId="5149"/>
    <cellStyle name="Normal 3 7 6 3 2" xfId="20303"/>
    <cellStyle name="Normal 3 7 6 3 3" xfId="29624"/>
    <cellStyle name="Normal 3 7 6 4" xfId="12741"/>
    <cellStyle name="Normal 3 7 6 5" xfId="25823"/>
    <cellStyle name="Normal 3 7 7" xfId="3504"/>
    <cellStyle name="Normal 3 7 7 2" xfId="11080"/>
    <cellStyle name="Normal 3 7 7 2 2" xfId="18672"/>
    <cellStyle name="Normal 3 7 7 2 3" xfId="35555"/>
    <cellStyle name="Normal 3 7 7 3" xfId="7305"/>
    <cellStyle name="Normal 3 7 7 3 2" xfId="22459"/>
    <cellStyle name="Normal 3 7 7 3 3" xfId="31780"/>
    <cellStyle name="Normal 3 7 7 4" xfId="14897"/>
    <cellStyle name="Normal 3 7 7 5" xfId="27979"/>
    <cellStyle name="Normal 3 7 8" xfId="7872"/>
    <cellStyle name="Normal 3 7 8 2" xfId="15464"/>
    <cellStyle name="Normal 3 7 8 3" xfId="32347"/>
    <cellStyle name="Normal 3 7 9" xfId="4085"/>
    <cellStyle name="Normal 3 7 9 2" xfId="19239"/>
    <cellStyle name="Normal 3 7 9 3" xfId="28560"/>
    <cellStyle name="Normal 3 8" xfId="243"/>
    <cellStyle name="Normal 3 8 10" xfId="11690"/>
    <cellStyle name="Normal 3 8 10 2" xfId="24760"/>
    <cellStyle name="Normal 3 8 11" xfId="23337"/>
    <cellStyle name="Normal 3 8 2" xfId="388"/>
    <cellStyle name="Normal 3 8 2 10" xfId="24171"/>
    <cellStyle name="Normal 3 8 2 2" xfId="649"/>
    <cellStyle name="Normal 3 8 2 2 2" xfId="1174"/>
    <cellStyle name="Normal 3 8 2 2 2 2" xfId="3329"/>
    <cellStyle name="Normal 3 8 2 2 2 2 2" xfId="10905"/>
    <cellStyle name="Normal 3 8 2 2 2 2 2 2" xfId="18497"/>
    <cellStyle name="Normal 3 8 2 2 2 2 2 3" xfId="35380"/>
    <cellStyle name="Normal 3 8 2 2 2 2 3" xfId="7130"/>
    <cellStyle name="Normal 3 8 2 2 2 2 3 2" xfId="22284"/>
    <cellStyle name="Normal 3 8 2 2 2 2 3 3" xfId="31605"/>
    <cellStyle name="Normal 3 8 2 2 2 2 4" xfId="14722"/>
    <cellStyle name="Normal 3 8 2 2 2 2 5" xfId="27804"/>
    <cellStyle name="Normal 3 8 2 2 2 3" xfId="2265"/>
    <cellStyle name="Normal 3 8 2 2 2 3 2" xfId="9841"/>
    <cellStyle name="Normal 3 8 2 2 2 3 2 2" xfId="17433"/>
    <cellStyle name="Normal 3 8 2 2 2 3 2 3" xfId="34316"/>
    <cellStyle name="Normal 3 8 2 2 2 3 3" xfId="6066"/>
    <cellStyle name="Normal 3 8 2 2 2 3 3 2" xfId="21220"/>
    <cellStyle name="Normal 3 8 2 2 2 3 3 3" xfId="30541"/>
    <cellStyle name="Normal 3 8 2 2 2 3 4" xfId="13658"/>
    <cellStyle name="Normal 3 8 2 2 2 3 5" xfId="26740"/>
    <cellStyle name="Normal 3 8 2 2 2 4" xfId="8789"/>
    <cellStyle name="Normal 3 8 2 2 2 4 2" xfId="16381"/>
    <cellStyle name="Normal 3 8 2 2 2 4 3" xfId="33264"/>
    <cellStyle name="Normal 3 8 2 2 2 5" xfId="5002"/>
    <cellStyle name="Normal 3 8 2 2 2 5 2" xfId="20156"/>
    <cellStyle name="Normal 3 8 2 2 2 5 3" xfId="29477"/>
    <cellStyle name="Normal 3 8 2 2 2 6" xfId="12606"/>
    <cellStyle name="Normal 3 8 2 2 2 7" xfId="25676"/>
    <cellStyle name="Normal 3 8 2 2 3" xfId="2804"/>
    <cellStyle name="Normal 3 8 2 2 3 2" xfId="10380"/>
    <cellStyle name="Normal 3 8 2 2 3 2 2" xfId="17972"/>
    <cellStyle name="Normal 3 8 2 2 3 2 3" xfId="34855"/>
    <cellStyle name="Normal 3 8 2 2 3 3" xfId="6605"/>
    <cellStyle name="Normal 3 8 2 2 3 3 2" xfId="21759"/>
    <cellStyle name="Normal 3 8 2 2 3 3 3" xfId="31080"/>
    <cellStyle name="Normal 3 8 2 2 3 4" xfId="14197"/>
    <cellStyle name="Normal 3 8 2 2 3 5" xfId="27279"/>
    <cellStyle name="Normal 3 8 2 2 4" xfId="1740"/>
    <cellStyle name="Normal 3 8 2 2 4 2" xfId="9316"/>
    <cellStyle name="Normal 3 8 2 2 4 2 2" xfId="16908"/>
    <cellStyle name="Normal 3 8 2 2 4 2 3" xfId="33791"/>
    <cellStyle name="Normal 3 8 2 2 4 3" xfId="5541"/>
    <cellStyle name="Normal 3 8 2 2 4 3 2" xfId="20695"/>
    <cellStyle name="Normal 3 8 2 2 4 3 3" xfId="30016"/>
    <cellStyle name="Normal 3 8 2 2 4 4" xfId="13133"/>
    <cellStyle name="Normal 3 8 2 2 4 5" xfId="26215"/>
    <cellStyle name="Normal 3 8 2 2 5" xfId="3896"/>
    <cellStyle name="Normal 3 8 2 2 5 2" xfId="11472"/>
    <cellStyle name="Normal 3 8 2 2 5 2 2" xfId="19064"/>
    <cellStyle name="Normal 3 8 2 2 5 2 3" xfId="35947"/>
    <cellStyle name="Normal 3 8 2 2 5 3" xfId="7697"/>
    <cellStyle name="Normal 3 8 2 2 5 3 2" xfId="22851"/>
    <cellStyle name="Normal 3 8 2 2 5 3 3" xfId="32172"/>
    <cellStyle name="Normal 3 8 2 2 5 4" xfId="15289"/>
    <cellStyle name="Normal 3 8 2 2 5 5" xfId="28371"/>
    <cellStyle name="Normal 3 8 2 2 6" xfId="8264"/>
    <cellStyle name="Normal 3 8 2 2 6 2" xfId="15856"/>
    <cellStyle name="Normal 3 8 2 2 6 3" xfId="32739"/>
    <cellStyle name="Normal 3 8 2 2 7" xfId="4477"/>
    <cellStyle name="Normal 3 8 2 2 7 2" xfId="19631"/>
    <cellStyle name="Normal 3 8 2 2 7 3" xfId="28952"/>
    <cellStyle name="Normal 3 8 2 2 8" xfId="12081"/>
    <cellStyle name="Normal 3 8 2 2 8 2" xfId="25151"/>
    <cellStyle name="Normal 3 8 2 2 9" xfId="24624"/>
    <cellStyle name="Normal 3 8 2 3" xfId="913"/>
    <cellStyle name="Normal 3 8 2 3 2" xfId="3068"/>
    <cellStyle name="Normal 3 8 2 3 2 2" xfId="10644"/>
    <cellStyle name="Normal 3 8 2 3 2 2 2" xfId="18236"/>
    <cellStyle name="Normal 3 8 2 3 2 2 3" xfId="35119"/>
    <cellStyle name="Normal 3 8 2 3 2 3" xfId="6869"/>
    <cellStyle name="Normal 3 8 2 3 2 3 2" xfId="22023"/>
    <cellStyle name="Normal 3 8 2 3 2 3 3" xfId="31344"/>
    <cellStyle name="Normal 3 8 2 3 2 4" xfId="14461"/>
    <cellStyle name="Normal 3 8 2 3 2 5" xfId="27543"/>
    <cellStyle name="Normal 3 8 2 3 3" xfId="2004"/>
    <cellStyle name="Normal 3 8 2 3 3 2" xfId="9580"/>
    <cellStyle name="Normal 3 8 2 3 3 2 2" xfId="17172"/>
    <cellStyle name="Normal 3 8 2 3 3 2 3" xfId="34055"/>
    <cellStyle name="Normal 3 8 2 3 3 3" xfId="5805"/>
    <cellStyle name="Normal 3 8 2 3 3 3 2" xfId="20959"/>
    <cellStyle name="Normal 3 8 2 3 3 3 3" xfId="30280"/>
    <cellStyle name="Normal 3 8 2 3 3 4" xfId="13397"/>
    <cellStyle name="Normal 3 8 2 3 3 5" xfId="26479"/>
    <cellStyle name="Normal 3 8 2 3 4" xfId="8528"/>
    <cellStyle name="Normal 3 8 2 3 4 2" xfId="16120"/>
    <cellStyle name="Normal 3 8 2 3 4 3" xfId="33003"/>
    <cellStyle name="Normal 3 8 2 3 5" xfId="4741"/>
    <cellStyle name="Normal 3 8 2 3 5 2" xfId="19895"/>
    <cellStyle name="Normal 3 8 2 3 5 3" xfId="29216"/>
    <cellStyle name="Normal 3 8 2 3 6" xfId="12345"/>
    <cellStyle name="Normal 3 8 2 3 7" xfId="25415"/>
    <cellStyle name="Normal 3 8 2 4" xfId="2543"/>
    <cellStyle name="Normal 3 8 2 4 2" xfId="10119"/>
    <cellStyle name="Normal 3 8 2 4 2 2" xfId="17711"/>
    <cellStyle name="Normal 3 8 2 4 2 3" xfId="34594"/>
    <cellStyle name="Normal 3 8 2 4 3" xfId="6344"/>
    <cellStyle name="Normal 3 8 2 4 3 2" xfId="21498"/>
    <cellStyle name="Normal 3 8 2 4 3 3" xfId="30819"/>
    <cellStyle name="Normal 3 8 2 4 4" xfId="13936"/>
    <cellStyle name="Normal 3 8 2 4 5" xfId="27018"/>
    <cellStyle name="Normal 3 8 2 5" xfId="1479"/>
    <cellStyle name="Normal 3 8 2 5 2" xfId="9055"/>
    <cellStyle name="Normal 3 8 2 5 2 2" xfId="16647"/>
    <cellStyle name="Normal 3 8 2 5 2 3" xfId="33530"/>
    <cellStyle name="Normal 3 8 2 5 3" xfId="5280"/>
    <cellStyle name="Normal 3 8 2 5 3 2" xfId="20434"/>
    <cellStyle name="Normal 3 8 2 5 3 3" xfId="29755"/>
    <cellStyle name="Normal 3 8 2 5 4" xfId="12872"/>
    <cellStyle name="Normal 3 8 2 5 5" xfId="25954"/>
    <cellStyle name="Normal 3 8 2 6" xfId="3635"/>
    <cellStyle name="Normal 3 8 2 6 2" xfId="11211"/>
    <cellStyle name="Normal 3 8 2 6 2 2" xfId="18803"/>
    <cellStyle name="Normal 3 8 2 6 2 3" xfId="35686"/>
    <cellStyle name="Normal 3 8 2 6 3" xfId="7436"/>
    <cellStyle name="Normal 3 8 2 6 3 2" xfId="22590"/>
    <cellStyle name="Normal 3 8 2 6 3 3" xfId="31911"/>
    <cellStyle name="Normal 3 8 2 6 4" xfId="15028"/>
    <cellStyle name="Normal 3 8 2 6 5" xfId="28110"/>
    <cellStyle name="Normal 3 8 2 7" xfId="8003"/>
    <cellStyle name="Normal 3 8 2 7 2" xfId="15595"/>
    <cellStyle name="Normal 3 8 2 7 3" xfId="32478"/>
    <cellStyle name="Normal 3 8 2 8" xfId="4216"/>
    <cellStyle name="Normal 3 8 2 8 2" xfId="19370"/>
    <cellStyle name="Normal 3 8 2 8 3" xfId="28691"/>
    <cellStyle name="Normal 3 8 2 9" xfId="11820"/>
    <cellStyle name="Normal 3 8 2 9 2" xfId="24890"/>
    <cellStyle name="Normal 3 8 3" xfId="519"/>
    <cellStyle name="Normal 3 8 3 2" xfId="1044"/>
    <cellStyle name="Normal 3 8 3 2 2" xfId="3199"/>
    <cellStyle name="Normal 3 8 3 2 2 2" xfId="10775"/>
    <cellStyle name="Normal 3 8 3 2 2 2 2" xfId="18367"/>
    <cellStyle name="Normal 3 8 3 2 2 2 3" xfId="35250"/>
    <cellStyle name="Normal 3 8 3 2 2 3" xfId="7000"/>
    <cellStyle name="Normal 3 8 3 2 2 3 2" xfId="22154"/>
    <cellStyle name="Normal 3 8 3 2 2 3 3" xfId="31475"/>
    <cellStyle name="Normal 3 8 3 2 2 4" xfId="14592"/>
    <cellStyle name="Normal 3 8 3 2 2 5" xfId="27674"/>
    <cellStyle name="Normal 3 8 3 2 3" xfId="2135"/>
    <cellStyle name="Normal 3 8 3 2 3 2" xfId="9711"/>
    <cellStyle name="Normal 3 8 3 2 3 2 2" xfId="17303"/>
    <cellStyle name="Normal 3 8 3 2 3 2 3" xfId="34186"/>
    <cellStyle name="Normal 3 8 3 2 3 3" xfId="5936"/>
    <cellStyle name="Normal 3 8 3 2 3 3 2" xfId="21090"/>
    <cellStyle name="Normal 3 8 3 2 3 3 3" xfId="30411"/>
    <cellStyle name="Normal 3 8 3 2 3 4" xfId="13528"/>
    <cellStyle name="Normal 3 8 3 2 3 5" xfId="26610"/>
    <cellStyle name="Normal 3 8 3 2 4" xfId="8659"/>
    <cellStyle name="Normal 3 8 3 2 4 2" xfId="16251"/>
    <cellStyle name="Normal 3 8 3 2 4 3" xfId="33134"/>
    <cellStyle name="Normal 3 8 3 2 5" xfId="4872"/>
    <cellStyle name="Normal 3 8 3 2 5 2" xfId="20026"/>
    <cellStyle name="Normal 3 8 3 2 5 3" xfId="29347"/>
    <cellStyle name="Normal 3 8 3 2 6" xfId="12476"/>
    <cellStyle name="Normal 3 8 3 2 7" xfId="25546"/>
    <cellStyle name="Normal 3 8 3 3" xfId="2674"/>
    <cellStyle name="Normal 3 8 3 3 2" xfId="10250"/>
    <cellStyle name="Normal 3 8 3 3 2 2" xfId="17842"/>
    <cellStyle name="Normal 3 8 3 3 2 3" xfId="34725"/>
    <cellStyle name="Normal 3 8 3 3 3" xfId="6475"/>
    <cellStyle name="Normal 3 8 3 3 3 2" xfId="21629"/>
    <cellStyle name="Normal 3 8 3 3 3 3" xfId="30950"/>
    <cellStyle name="Normal 3 8 3 3 4" xfId="14067"/>
    <cellStyle name="Normal 3 8 3 3 5" xfId="27149"/>
    <cellStyle name="Normal 3 8 3 4" xfId="1610"/>
    <cellStyle name="Normal 3 8 3 4 2" xfId="9186"/>
    <cellStyle name="Normal 3 8 3 4 2 2" xfId="16778"/>
    <cellStyle name="Normal 3 8 3 4 2 3" xfId="33661"/>
    <cellStyle name="Normal 3 8 3 4 3" xfId="5411"/>
    <cellStyle name="Normal 3 8 3 4 3 2" xfId="20565"/>
    <cellStyle name="Normal 3 8 3 4 3 3" xfId="29886"/>
    <cellStyle name="Normal 3 8 3 4 4" xfId="13003"/>
    <cellStyle name="Normal 3 8 3 4 5" xfId="26085"/>
    <cellStyle name="Normal 3 8 3 5" xfId="3766"/>
    <cellStyle name="Normal 3 8 3 5 2" xfId="11342"/>
    <cellStyle name="Normal 3 8 3 5 2 2" xfId="18934"/>
    <cellStyle name="Normal 3 8 3 5 2 3" xfId="35817"/>
    <cellStyle name="Normal 3 8 3 5 3" xfId="7567"/>
    <cellStyle name="Normal 3 8 3 5 3 2" xfId="22721"/>
    <cellStyle name="Normal 3 8 3 5 3 3" xfId="32042"/>
    <cellStyle name="Normal 3 8 3 5 4" xfId="15159"/>
    <cellStyle name="Normal 3 8 3 5 5" xfId="28241"/>
    <cellStyle name="Normal 3 8 3 6" xfId="8134"/>
    <cellStyle name="Normal 3 8 3 6 2" xfId="15726"/>
    <cellStyle name="Normal 3 8 3 6 3" xfId="32609"/>
    <cellStyle name="Normal 3 8 3 7" xfId="4347"/>
    <cellStyle name="Normal 3 8 3 7 2" xfId="19501"/>
    <cellStyle name="Normal 3 8 3 7 3" xfId="28822"/>
    <cellStyle name="Normal 3 8 3 8" xfId="11951"/>
    <cellStyle name="Normal 3 8 3 8 2" xfId="25021"/>
    <cellStyle name="Normal 3 8 3 9" xfId="24411"/>
    <cellStyle name="Normal 3 8 4" xfId="783"/>
    <cellStyle name="Normal 3 8 4 2" xfId="2938"/>
    <cellStyle name="Normal 3 8 4 2 2" xfId="10514"/>
    <cellStyle name="Normal 3 8 4 2 2 2" xfId="18106"/>
    <cellStyle name="Normal 3 8 4 2 2 3" xfId="34989"/>
    <cellStyle name="Normal 3 8 4 2 3" xfId="6739"/>
    <cellStyle name="Normal 3 8 4 2 3 2" xfId="21893"/>
    <cellStyle name="Normal 3 8 4 2 3 3" xfId="31214"/>
    <cellStyle name="Normal 3 8 4 2 4" xfId="14331"/>
    <cellStyle name="Normal 3 8 4 2 5" xfId="27413"/>
    <cellStyle name="Normal 3 8 4 3" xfId="1874"/>
    <cellStyle name="Normal 3 8 4 3 2" xfId="9450"/>
    <cellStyle name="Normal 3 8 4 3 2 2" xfId="17042"/>
    <cellStyle name="Normal 3 8 4 3 2 3" xfId="33925"/>
    <cellStyle name="Normal 3 8 4 3 3" xfId="5675"/>
    <cellStyle name="Normal 3 8 4 3 3 2" xfId="20829"/>
    <cellStyle name="Normal 3 8 4 3 3 3" xfId="30150"/>
    <cellStyle name="Normal 3 8 4 3 4" xfId="13267"/>
    <cellStyle name="Normal 3 8 4 3 5" xfId="26349"/>
    <cellStyle name="Normal 3 8 4 4" xfId="8398"/>
    <cellStyle name="Normal 3 8 4 4 2" xfId="15990"/>
    <cellStyle name="Normal 3 8 4 4 3" xfId="32873"/>
    <cellStyle name="Normal 3 8 4 5" xfId="4611"/>
    <cellStyle name="Normal 3 8 4 5 2" xfId="19765"/>
    <cellStyle name="Normal 3 8 4 5 3" xfId="29086"/>
    <cellStyle name="Normal 3 8 4 6" xfId="12215"/>
    <cellStyle name="Normal 3 8 4 7" xfId="25285"/>
    <cellStyle name="Normal 3 8 5" xfId="2413"/>
    <cellStyle name="Normal 3 8 5 2" xfId="9989"/>
    <cellStyle name="Normal 3 8 5 2 2" xfId="17581"/>
    <cellStyle name="Normal 3 8 5 2 3" xfId="34464"/>
    <cellStyle name="Normal 3 8 5 3" xfId="6214"/>
    <cellStyle name="Normal 3 8 5 3 2" xfId="21368"/>
    <cellStyle name="Normal 3 8 5 3 3" xfId="30689"/>
    <cellStyle name="Normal 3 8 5 4" xfId="13806"/>
    <cellStyle name="Normal 3 8 5 5" xfId="26888"/>
    <cellStyle name="Normal 3 8 6" xfId="1349"/>
    <cellStyle name="Normal 3 8 6 2" xfId="8925"/>
    <cellStyle name="Normal 3 8 6 2 2" xfId="16517"/>
    <cellStyle name="Normal 3 8 6 2 3" xfId="33400"/>
    <cellStyle name="Normal 3 8 6 3" xfId="5150"/>
    <cellStyle name="Normal 3 8 6 3 2" xfId="20304"/>
    <cellStyle name="Normal 3 8 6 3 3" xfId="29625"/>
    <cellStyle name="Normal 3 8 6 4" xfId="12742"/>
    <cellStyle name="Normal 3 8 6 5" xfId="25824"/>
    <cellStyle name="Normal 3 8 7" xfId="3505"/>
    <cellStyle name="Normal 3 8 7 2" xfId="11081"/>
    <cellStyle name="Normal 3 8 7 2 2" xfId="18673"/>
    <cellStyle name="Normal 3 8 7 2 3" xfId="35556"/>
    <cellStyle name="Normal 3 8 7 3" xfId="7306"/>
    <cellStyle name="Normal 3 8 7 3 2" xfId="22460"/>
    <cellStyle name="Normal 3 8 7 3 3" xfId="31781"/>
    <cellStyle name="Normal 3 8 7 4" xfId="14898"/>
    <cellStyle name="Normal 3 8 7 5" xfId="27980"/>
    <cellStyle name="Normal 3 8 8" xfId="7873"/>
    <cellStyle name="Normal 3 8 8 2" xfId="15465"/>
    <cellStyle name="Normal 3 8 8 3" xfId="32348"/>
    <cellStyle name="Normal 3 8 9" xfId="4086"/>
    <cellStyle name="Normal 3 8 9 2" xfId="19240"/>
    <cellStyle name="Normal 3 8 9 3" xfId="28561"/>
    <cellStyle name="Normal 3 9" xfId="244"/>
    <cellStyle name="Normal 3 9 10" xfId="11691"/>
    <cellStyle name="Normal 3 9 10 2" xfId="24761"/>
    <cellStyle name="Normal 3 9 11" xfId="23364"/>
    <cellStyle name="Normal 3 9 2" xfId="389"/>
    <cellStyle name="Normal 3 9 2 10" xfId="24217"/>
    <cellStyle name="Normal 3 9 2 2" xfId="650"/>
    <cellStyle name="Normal 3 9 2 2 2" xfId="1175"/>
    <cellStyle name="Normal 3 9 2 2 2 2" xfId="3330"/>
    <cellStyle name="Normal 3 9 2 2 2 2 2" xfId="10906"/>
    <cellStyle name="Normal 3 9 2 2 2 2 2 2" xfId="18498"/>
    <cellStyle name="Normal 3 9 2 2 2 2 2 3" xfId="35381"/>
    <cellStyle name="Normal 3 9 2 2 2 2 3" xfId="7131"/>
    <cellStyle name="Normal 3 9 2 2 2 2 3 2" xfId="22285"/>
    <cellStyle name="Normal 3 9 2 2 2 2 3 3" xfId="31606"/>
    <cellStyle name="Normal 3 9 2 2 2 2 4" xfId="14723"/>
    <cellStyle name="Normal 3 9 2 2 2 2 5" xfId="27805"/>
    <cellStyle name="Normal 3 9 2 2 2 3" xfId="2266"/>
    <cellStyle name="Normal 3 9 2 2 2 3 2" xfId="9842"/>
    <cellStyle name="Normal 3 9 2 2 2 3 2 2" xfId="17434"/>
    <cellStyle name="Normal 3 9 2 2 2 3 2 3" xfId="34317"/>
    <cellStyle name="Normal 3 9 2 2 2 3 3" xfId="6067"/>
    <cellStyle name="Normal 3 9 2 2 2 3 3 2" xfId="21221"/>
    <cellStyle name="Normal 3 9 2 2 2 3 3 3" xfId="30542"/>
    <cellStyle name="Normal 3 9 2 2 2 3 4" xfId="13659"/>
    <cellStyle name="Normal 3 9 2 2 2 3 5" xfId="26741"/>
    <cellStyle name="Normal 3 9 2 2 2 4" xfId="8790"/>
    <cellStyle name="Normal 3 9 2 2 2 4 2" xfId="16382"/>
    <cellStyle name="Normal 3 9 2 2 2 4 3" xfId="33265"/>
    <cellStyle name="Normal 3 9 2 2 2 5" xfId="5003"/>
    <cellStyle name="Normal 3 9 2 2 2 5 2" xfId="20157"/>
    <cellStyle name="Normal 3 9 2 2 2 5 3" xfId="29478"/>
    <cellStyle name="Normal 3 9 2 2 2 6" xfId="12607"/>
    <cellStyle name="Normal 3 9 2 2 2 7" xfId="25677"/>
    <cellStyle name="Normal 3 9 2 2 3" xfId="2805"/>
    <cellStyle name="Normal 3 9 2 2 3 2" xfId="10381"/>
    <cellStyle name="Normal 3 9 2 2 3 2 2" xfId="17973"/>
    <cellStyle name="Normal 3 9 2 2 3 2 3" xfId="34856"/>
    <cellStyle name="Normal 3 9 2 2 3 3" xfId="6606"/>
    <cellStyle name="Normal 3 9 2 2 3 3 2" xfId="21760"/>
    <cellStyle name="Normal 3 9 2 2 3 3 3" xfId="31081"/>
    <cellStyle name="Normal 3 9 2 2 3 4" xfId="14198"/>
    <cellStyle name="Normal 3 9 2 2 3 5" xfId="27280"/>
    <cellStyle name="Normal 3 9 2 2 4" xfId="1741"/>
    <cellStyle name="Normal 3 9 2 2 4 2" xfId="9317"/>
    <cellStyle name="Normal 3 9 2 2 4 2 2" xfId="16909"/>
    <cellStyle name="Normal 3 9 2 2 4 2 3" xfId="33792"/>
    <cellStyle name="Normal 3 9 2 2 4 3" xfId="5542"/>
    <cellStyle name="Normal 3 9 2 2 4 3 2" xfId="20696"/>
    <cellStyle name="Normal 3 9 2 2 4 3 3" xfId="30017"/>
    <cellStyle name="Normal 3 9 2 2 4 4" xfId="13134"/>
    <cellStyle name="Normal 3 9 2 2 4 5" xfId="26216"/>
    <cellStyle name="Normal 3 9 2 2 5" xfId="3897"/>
    <cellStyle name="Normal 3 9 2 2 5 2" xfId="11473"/>
    <cellStyle name="Normal 3 9 2 2 5 2 2" xfId="19065"/>
    <cellStyle name="Normal 3 9 2 2 5 2 3" xfId="35948"/>
    <cellStyle name="Normal 3 9 2 2 5 3" xfId="7698"/>
    <cellStyle name="Normal 3 9 2 2 5 3 2" xfId="22852"/>
    <cellStyle name="Normal 3 9 2 2 5 3 3" xfId="32173"/>
    <cellStyle name="Normal 3 9 2 2 5 4" xfId="15290"/>
    <cellStyle name="Normal 3 9 2 2 5 5" xfId="28372"/>
    <cellStyle name="Normal 3 9 2 2 6" xfId="8265"/>
    <cellStyle name="Normal 3 9 2 2 6 2" xfId="15857"/>
    <cellStyle name="Normal 3 9 2 2 6 3" xfId="32740"/>
    <cellStyle name="Normal 3 9 2 2 7" xfId="4478"/>
    <cellStyle name="Normal 3 9 2 2 7 2" xfId="19632"/>
    <cellStyle name="Normal 3 9 2 2 7 3" xfId="28953"/>
    <cellStyle name="Normal 3 9 2 2 8" xfId="12082"/>
    <cellStyle name="Normal 3 9 2 2 8 2" xfId="25152"/>
    <cellStyle name="Normal 3 9 2 2 9" xfId="24471"/>
    <cellStyle name="Normal 3 9 2 3" xfId="914"/>
    <cellStyle name="Normal 3 9 2 3 2" xfId="3069"/>
    <cellStyle name="Normal 3 9 2 3 2 2" xfId="10645"/>
    <cellStyle name="Normal 3 9 2 3 2 2 2" xfId="18237"/>
    <cellStyle name="Normal 3 9 2 3 2 2 3" xfId="35120"/>
    <cellStyle name="Normal 3 9 2 3 2 3" xfId="6870"/>
    <cellStyle name="Normal 3 9 2 3 2 3 2" xfId="22024"/>
    <cellStyle name="Normal 3 9 2 3 2 3 3" xfId="31345"/>
    <cellStyle name="Normal 3 9 2 3 2 4" xfId="14462"/>
    <cellStyle name="Normal 3 9 2 3 2 5" xfId="27544"/>
    <cellStyle name="Normal 3 9 2 3 3" xfId="2005"/>
    <cellStyle name="Normal 3 9 2 3 3 2" xfId="9581"/>
    <cellStyle name="Normal 3 9 2 3 3 2 2" xfId="17173"/>
    <cellStyle name="Normal 3 9 2 3 3 2 3" xfId="34056"/>
    <cellStyle name="Normal 3 9 2 3 3 3" xfId="5806"/>
    <cellStyle name="Normal 3 9 2 3 3 3 2" xfId="20960"/>
    <cellStyle name="Normal 3 9 2 3 3 3 3" xfId="30281"/>
    <cellStyle name="Normal 3 9 2 3 3 4" xfId="13398"/>
    <cellStyle name="Normal 3 9 2 3 3 5" xfId="26480"/>
    <cellStyle name="Normal 3 9 2 3 4" xfId="8529"/>
    <cellStyle name="Normal 3 9 2 3 4 2" xfId="16121"/>
    <cellStyle name="Normal 3 9 2 3 4 3" xfId="33004"/>
    <cellStyle name="Normal 3 9 2 3 5" xfId="4742"/>
    <cellStyle name="Normal 3 9 2 3 5 2" xfId="19896"/>
    <cellStyle name="Normal 3 9 2 3 5 3" xfId="29217"/>
    <cellStyle name="Normal 3 9 2 3 6" xfId="12346"/>
    <cellStyle name="Normal 3 9 2 3 7" xfId="25416"/>
    <cellStyle name="Normal 3 9 2 4" xfId="2544"/>
    <cellStyle name="Normal 3 9 2 4 2" xfId="10120"/>
    <cellStyle name="Normal 3 9 2 4 2 2" xfId="17712"/>
    <cellStyle name="Normal 3 9 2 4 2 3" xfId="34595"/>
    <cellStyle name="Normal 3 9 2 4 3" xfId="6345"/>
    <cellStyle name="Normal 3 9 2 4 3 2" xfId="21499"/>
    <cellStyle name="Normal 3 9 2 4 3 3" xfId="30820"/>
    <cellStyle name="Normal 3 9 2 4 4" xfId="13937"/>
    <cellStyle name="Normal 3 9 2 4 5" xfId="27019"/>
    <cellStyle name="Normal 3 9 2 5" xfId="1480"/>
    <cellStyle name="Normal 3 9 2 5 2" xfId="9056"/>
    <cellStyle name="Normal 3 9 2 5 2 2" xfId="16648"/>
    <cellStyle name="Normal 3 9 2 5 2 3" xfId="33531"/>
    <cellStyle name="Normal 3 9 2 5 3" xfId="5281"/>
    <cellStyle name="Normal 3 9 2 5 3 2" xfId="20435"/>
    <cellStyle name="Normal 3 9 2 5 3 3" xfId="29756"/>
    <cellStyle name="Normal 3 9 2 5 4" xfId="12873"/>
    <cellStyle name="Normal 3 9 2 5 5" xfId="25955"/>
    <cellStyle name="Normal 3 9 2 6" xfId="3636"/>
    <cellStyle name="Normal 3 9 2 6 2" xfId="11212"/>
    <cellStyle name="Normal 3 9 2 6 2 2" xfId="18804"/>
    <cellStyle name="Normal 3 9 2 6 2 3" xfId="35687"/>
    <cellStyle name="Normal 3 9 2 6 3" xfId="7437"/>
    <cellStyle name="Normal 3 9 2 6 3 2" xfId="22591"/>
    <cellStyle name="Normal 3 9 2 6 3 3" xfId="31912"/>
    <cellStyle name="Normal 3 9 2 6 4" xfId="15029"/>
    <cellStyle name="Normal 3 9 2 6 5" xfId="28111"/>
    <cellStyle name="Normal 3 9 2 7" xfId="8004"/>
    <cellStyle name="Normal 3 9 2 7 2" xfId="15596"/>
    <cellStyle name="Normal 3 9 2 7 3" xfId="32479"/>
    <cellStyle name="Normal 3 9 2 8" xfId="4217"/>
    <cellStyle name="Normal 3 9 2 8 2" xfId="19371"/>
    <cellStyle name="Normal 3 9 2 8 3" xfId="28692"/>
    <cellStyle name="Normal 3 9 2 9" xfId="11821"/>
    <cellStyle name="Normal 3 9 2 9 2" xfId="24891"/>
    <cellStyle name="Normal 3 9 3" xfId="520"/>
    <cellStyle name="Normal 3 9 3 2" xfId="1045"/>
    <cellStyle name="Normal 3 9 3 2 2" xfId="3200"/>
    <cellStyle name="Normal 3 9 3 2 2 2" xfId="10776"/>
    <cellStyle name="Normal 3 9 3 2 2 2 2" xfId="18368"/>
    <cellStyle name="Normal 3 9 3 2 2 2 3" xfId="35251"/>
    <cellStyle name="Normal 3 9 3 2 2 3" xfId="7001"/>
    <cellStyle name="Normal 3 9 3 2 2 3 2" xfId="22155"/>
    <cellStyle name="Normal 3 9 3 2 2 3 3" xfId="31476"/>
    <cellStyle name="Normal 3 9 3 2 2 4" xfId="14593"/>
    <cellStyle name="Normal 3 9 3 2 2 5" xfId="27675"/>
    <cellStyle name="Normal 3 9 3 2 3" xfId="2136"/>
    <cellStyle name="Normal 3 9 3 2 3 2" xfId="9712"/>
    <cellStyle name="Normal 3 9 3 2 3 2 2" xfId="17304"/>
    <cellStyle name="Normal 3 9 3 2 3 2 3" xfId="34187"/>
    <cellStyle name="Normal 3 9 3 2 3 3" xfId="5937"/>
    <cellStyle name="Normal 3 9 3 2 3 3 2" xfId="21091"/>
    <cellStyle name="Normal 3 9 3 2 3 3 3" xfId="30412"/>
    <cellStyle name="Normal 3 9 3 2 3 4" xfId="13529"/>
    <cellStyle name="Normal 3 9 3 2 3 5" xfId="26611"/>
    <cellStyle name="Normal 3 9 3 2 4" xfId="8660"/>
    <cellStyle name="Normal 3 9 3 2 4 2" xfId="16252"/>
    <cellStyle name="Normal 3 9 3 2 4 3" xfId="33135"/>
    <cellStyle name="Normal 3 9 3 2 5" xfId="4873"/>
    <cellStyle name="Normal 3 9 3 2 5 2" xfId="20027"/>
    <cellStyle name="Normal 3 9 3 2 5 3" xfId="29348"/>
    <cellStyle name="Normal 3 9 3 2 6" xfId="12477"/>
    <cellStyle name="Normal 3 9 3 2 6 2" xfId="25547"/>
    <cellStyle name="Normal 3 9 3 2 7" xfId="24531"/>
    <cellStyle name="Normal 3 9 3 3" xfId="2675"/>
    <cellStyle name="Normal 3 9 3 3 2" xfId="10251"/>
    <cellStyle name="Normal 3 9 3 3 2 2" xfId="17843"/>
    <cellStyle name="Normal 3 9 3 3 2 3" xfId="34726"/>
    <cellStyle name="Normal 3 9 3 3 3" xfId="6476"/>
    <cellStyle name="Normal 3 9 3 3 3 2" xfId="21630"/>
    <cellStyle name="Normal 3 9 3 3 3 3" xfId="30951"/>
    <cellStyle name="Normal 3 9 3 3 4" xfId="14068"/>
    <cellStyle name="Normal 3 9 3 3 5" xfId="27150"/>
    <cellStyle name="Normal 3 9 3 4" xfId="1611"/>
    <cellStyle name="Normal 3 9 3 4 2" xfId="9187"/>
    <cellStyle name="Normal 3 9 3 4 2 2" xfId="16779"/>
    <cellStyle name="Normal 3 9 3 4 2 3" xfId="33662"/>
    <cellStyle name="Normal 3 9 3 4 3" xfId="5412"/>
    <cellStyle name="Normal 3 9 3 4 3 2" xfId="20566"/>
    <cellStyle name="Normal 3 9 3 4 3 3" xfId="29887"/>
    <cellStyle name="Normal 3 9 3 4 4" xfId="13004"/>
    <cellStyle name="Normal 3 9 3 4 5" xfId="26086"/>
    <cellStyle name="Normal 3 9 3 5" xfId="3767"/>
    <cellStyle name="Normal 3 9 3 5 2" xfId="11343"/>
    <cellStyle name="Normal 3 9 3 5 2 2" xfId="18935"/>
    <cellStyle name="Normal 3 9 3 5 2 3" xfId="35818"/>
    <cellStyle name="Normal 3 9 3 5 3" xfId="7568"/>
    <cellStyle name="Normal 3 9 3 5 3 2" xfId="22722"/>
    <cellStyle name="Normal 3 9 3 5 3 3" xfId="32043"/>
    <cellStyle name="Normal 3 9 3 5 4" xfId="15160"/>
    <cellStyle name="Normal 3 9 3 5 5" xfId="28242"/>
    <cellStyle name="Normal 3 9 3 6" xfId="8135"/>
    <cellStyle name="Normal 3 9 3 6 2" xfId="15727"/>
    <cellStyle name="Normal 3 9 3 6 3" xfId="32610"/>
    <cellStyle name="Normal 3 9 3 7" xfId="4348"/>
    <cellStyle name="Normal 3 9 3 7 2" xfId="19502"/>
    <cellStyle name="Normal 3 9 3 7 3" xfId="28823"/>
    <cellStyle name="Normal 3 9 3 8" xfId="11952"/>
    <cellStyle name="Normal 3 9 3 8 2" xfId="25022"/>
    <cellStyle name="Normal 3 9 3 9" xfId="24076"/>
    <cellStyle name="Normal 3 9 4" xfId="784"/>
    <cellStyle name="Normal 3 9 4 2" xfId="2939"/>
    <cellStyle name="Normal 3 9 4 2 2" xfId="10515"/>
    <cellStyle name="Normal 3 9 4 2 2 2" xfId="18107"/>
    <cellStyle name="Normal 3 9 4 2 2 3" xfId="34990"/>
    <cellStyle name="Normal 3 9 4 2 3" xfId="6740"/>
    <cellStyle name="Normal 3 9 4 2 3 2" xfId="21894"/>
    <cellStyle name="Normal 3 9 4 2 3 3" xfId="31215"/>
    <cellStyle name="Normal 3 9 4 2 4" xfId="14332"/>
    <cellStyle name="Normal 3 9 4 2 5" xfId="27414"/>
    <cellStyle name="Normal 3 9 4 3" xfId="1875"/>
    <cellStyle name="Normal 3 9 4 3 2" xfId="9451"/>
    <cellStyle name="Normal 3 9 4 3 2 2" xfId="17043"/>
    <cellStyle name="Normal 3 9 4 3 2 3" xfId="33926"/>
    <cellStyle name="Normal 3 9 4 3 3" xfId="5676"/>
    <cellStyle name="Normal 3 9 4 3 3 2" xfId="20830"/>
    <cellStyle name="Normal 3 9 4 3 3 3" xfId="30151"/>
    <cellStyle name="Normal 3 9 4 3 4" xfId="13268"/>
    <cellStyle name="Normal 3 9 4 3 5" xfId="26350"/>
    <cellStyle name="Normal 3 9 4 4" xfId="8399"/>
    <cellStyle name="Normal 3 9 4 4 2" xfId="15991"/>
    <cellStyle name="Normal 3 9 4 4 3" xfId="32874"/>
    <cellStyle name="Normal 3 9 4 5" xfId="4612"/>
    <cellStyle name="Normal 3 9 4 5 2" xfId="19766"/>
    <cellStyle name="Normal 3 9 4 5 3" xfId="29087"/>
    <cellStyle name="Normal 3 9 4 6" xfId="12216"/>
    <cellStyle name="Normal 3 9 4 6 2" xfId="25286"/>
    <cellStyle name="Normal 3 9 4 7" xfId="24307"/>
    <cellStyle name="Normal 3 9 5" xfId="2414"/>
    <cellStyle name="Normal 3 9 5 2" xfId="9990"/>
    <cellStyle name="Normal 3 9 5 2 2" xfId="17582"/>
    <cellStyle name="Normal 3 9 5 2 3" xfId="34465"/>
    <cellStyle name="Normal 3 9 5 3" xfId="6215"/>
    <cellStyle name="Normal 3 9 5 3 2" xfId="21369"/>
    <cellStyle name="Normal 3 9 5 3 3" xfId="30690"/>
    <cellStyle name="Normal 3 9 5 4" xfId="13807"/>
    <cellStyle name="Normal 3 9 5 5" xfId="26889"/>
    <cellStyle name="Normal 3 9 6" xfId="1350"/>
    <cellStyle name="Normal 3 9 6 2" xfId="8926"/>
    <cellStyle name="Normal 3 9 6 2 2" xfId="16518"/>
    <cellStyle name="Normal 3 9 6 2 3" xfId="33401"/>
    <cellStyle name="Normal 3 9 6 3" xfId="5151"/>
    <cellStyle name="Normal 3 9 6 3 2" xfId="20305"/>
    <cellStyle name="Normal 3 9 6 3 3" xfId="29626"/>
    <cellStyle name="Normal 3 9 6 4" xfId="12743"/>
    <cellStyle name="Normal 3 9 6 5" xfId="25825"/>
    <cellStyle name="Normal 3 9 7" xfId="3506"/>
    <cellStyle name="Normal 3 9 7 2" xfId="11082"/>
    <cellStyle name="Normal 3 9 7 2 2" xfId="18674"/>
    <cellStyle name="Normal 3 9 7 2 3" xfId="35557"/>
    <cellStyle name="Normal 3 9 7 3" xfId="7307"/>
    <cellStyle name="Normal 3 9 7 3 2" xfId="22461"/>
    <cellStyle name="Normal 3 9 7 3 3" xfId="31782"/>
    <cellStyle name="Normal 3 9 7 4" xfId="14899"/>
    <cellStyle name="Normal 3 9 7 5" xfId="27981"/>
    <cellStyle name="Normal 3 9 8" xfId="7874"/>
    <cellStyle name="Normal 3 9 8 2" xfId="15466"/>
    <cellStyle name="Normal 3 9 8 3" xfId="32349"/>
    <cellStyle name="Normal 3 9 9" xfId="4087"/>
    <cellStyle name="Normal 3 9 9 2" xfId="19241"/>
    <cellStyle name="Normal 3 9 9 3" xfId="28562"/>
    <cellStyle name="Normal 30" xfId="245"/>
    <cellStyle name="Normal 30 10" xfId="3507"/>
    <cellStyle name="Normal 30 10 2" xfId="11083"/>
    <cellStyle name="Normal 30 10 2 2" xfId="18675"/>
    <cellStyle name="Normal 30 10 2 3" xfId="35558"/>
    <cellStyle name="Normal 30 10 3" xfId="7308"/>
    <cellStyle name="Normal 30 10 3 2" xfId="22462"/>
    <cellStyle name="Normal 30 10 3 3" xfId="31783"/>
    <cellStyle name="Normal 30 10 4" xfId="14900"/>
    <cellStyle name="Normal 30 10 5" xfId="27982"/>
    <cellStyle name="Normal 30 11" xfId="7875"/>
    <cellStyle name="Normal 30 11 2" xfId="15467"/>
    <cellStyle name="Normal 30 11 3" xfId="32350"/>
    <cellStyle name="Normal 30 12" xfId="4088"/>
    <cellStyle name="Normal 30 12 2" xfId="19242"/>
    <cellStyle name="Normal 30 12 3" xfId="28563"/>
    <cellStyle name="Normal 30 13" xfId="11692"/>
    <cellStyle name="Normal 30 13 2" xfId="24762"/>
    <cellStyle name="Normal 30 14" xfId="23265"/>
    <cellStyle name="Normal 30 2" xfId="246"/>
    <cellStyle name="Normal 30 2 10" xfId="11693"/>
    <cellStyle name="Normal 30 2 10 2" xfId="24763"/>
    <cellStyle name="Normal 30 2 11" xfId="23297"/>
    <cellStyle name="Normal 30 2 2" xfId="391"/>
    <cellStyle name="Normal 30 2 2 10" xfId="24173"/>
    <cellStyle name="Normal 30 2 2 2" xfId="652"/>
    <cellStyle name="Normal 30 2 2 2 2" xfId="1177"/>
    <cellStyle name="Normal 30 2 2 2 2 2" xfId="3332"/>
    <cellStyle name="Normal 30 2 2 2 2 2 2" xfId="10908"/>
    <cellStyle name="Normal 30 2 2 2 2 2 2 2" xfId="18500"/>
    <cellStyle name="Normal 30 2 2 2 2 2 2 3" xfId="35383"/>
    <cellStyle name="Normal 30 2 2 2 2 2 3" xfId="7133"/>
    <cellStyle name="Normal 30 2 2 2 2 2 3 2" xfId="22287"/>
    <cellStyle name="Normal 30 2 2 2 2 2 3 3" xfId="31608"/>
    <cellStyle name="Normal 30 2 2 2 2 2 4" xfId="14725"/>
    <cellStyle name="Normal 30 2 2 2 2 2 5" xfId="27807"/>
    <cellStyle name="Normal 30 2 2 2 2 3" xfId="2268"/>
    <cellStyle name="Normal 30 2 2 2 2 3 2" xfId="9844"/>
    <cellStyle name="Normal 30 2 2 2 2 3 2 2" xfId="17436"/>
    <cellStyle name="Normal 30 2 2 2 2 3 2 3" xfId="34319"/>
    <cellStyle name="Normal 30 2 2 2 2 3 3" xfId="6069"/>
    <cellStyle name="Normal 30 2 2 2 2 3 3 2" xfId="21223"/>
    <cellStyle name="Normal 30 2 2 2 2 3 3 3" xfId="30544"/>
    <cellStyle name="Normal 30 2 2 2 2 3 4" xfId="13661"/>
    <cellStyle name="Normal 30 2 2 2 2 3 5" xfId="26743"/>
    <cellStyle name="Normal 30 2 2 2 2 4" xfId="8792"/>
    <cellStyle name="Normal 30 2 2 2 2 4 2" xfId="16384"/>
    <cellStyle name="Normal 30 2 2 2 2 4 3" xfId="33267"/>
    <cellStyle name="Normal 30 2 2 2 2 5" xfId="5005"/>
    <cellStyle name="Normal 30 2 2 2 2 5 2" xfId="20159"/>
    <cellStyle name="Normal 30 2 2 2 2 5 3" xfId="29480"/>
    <cellStyle name="Normal 30 2 2 2 2 6" xfId="12609"/>
    <cellStyle name="Normal 30 2 2 2 2 7" xfId="25679"/>
    <cellStyle name="Normal 30 2 2 2 3" xfId="2807"/>
    <cellStyle name="Normal 30 2 2 2 3 2" xfId="10383"/>
    <cellStyle name="Normal 30 2 2 2 3 2 2" xfId="17975"/>
    <cellStyle name="Normal 30 2 2 2 3 2 3" xfId="34858"/>
    <cellStyle name="Normal 30 2 2 2 3 3" xfId="6608"/>
    <cellStyle name="Normal 30 2 2 2 3 3 2" xfId="21762"/>
    <cellStyle name="Normal 30 2 2 2 3 3 3" xfId="31083"/>
    <cellStyle name="Normal 30 2 2 2 3 4" xfId="14200"/>
    <cellStyle name="Normal 30 2 2 2 3 5" xfId="27282"/>
    <cellStyle name="Normal 30 2 2 2 4" xfId="1743"/>
    <cellStyle name="Normal 30 2 2 2 4 2" xfId="9319"/>
    <cellStyle name="Normal 30 2 2 2 4 2 2" xfId="16911"/>
    <cellStyle name="Normal 30 2 2 2 4 2 3" xfId="33794"/>
    <cellStyle name="Normal 30 2 2 2 4 3" xfId="5544"/>
    <cellStyle name="Normal 30 2 2 2 4 3 2" xfId="20698"/>
    <cellStyle name="Normal 30 2 2 2 4 3 3" xfId="30019"/>
    <cellStyle name="Normal 30 2 2 2 4 4" xfId="13136"/>
    <cellStyle name="Normal 30 2 2 2 4 5" xfId="26218"/>
    <cellStyle name="Normal 30 2 2 2 5" xfId="3899"/>
    <cellStyle name="Normal 30 2 2 2 5 2" xfId="11475"/>
    <cellStyle name="Normal 30 2 2 2 5 2 2" xfId="19067"/>
    <cellStyle name="Normal 30 2 2 2 5 2 3" xfId="35950"/>
    <cellStyle name="Normal 30 2 2 2 5 3" xfId="7700"/>
    <cellStyle name="Normal 30 2 2 2 5 3 2" xfId="22854"/>
    <cellStyle name="Normal 30 2 2 2 5 3 3" xfId="32175"/>
    <cellStyle name="Normal 30 2 2 2 5 4" xfId="15292"/>
    <cellStyle name="Normal 30 2 2 2 5 5" xfId="28374"/>
    <cellStyle name="Normal 30 2 2 2 6" xfId="8267"/>
    <cellStyle name="Normal 30 2 2 2 6 2" xfId="15859"/>
    <cellStyle name="Normal 30 2 2 2 6 3" xfId="32742"/>
    <cellStyle name="Normal 30 2 2 2 7" xfId="4480"/>
    <cellStyle name="Normal 30 2 2 2 7 2" xfId="19634"/>
    <cellStyle name="Normal 30 2 2 2 7 3" xfId="28955"/>
    <cellStyle name="Normal 30 2 2 2 8" xfId="12084"/>
    <cellStyle name="Normal 30 2 2 2 8 2" xfId="25154"/>
    <cellStyle name="Normal 30 2 2 2 9" xfId="24626"/>
    <cellStyle name="Normal 30 2 2 3" xfId="916"/>
    <cellStyle name="Normal 30 2 2 3 2" xfId="3071"/>
    <cellStyle name="Normal 30 2 2 3 2 2" xfId="10647"/>
    <cellStyle name="Normal 30 2 2 3 2 2 2" xfId="18239"/>
    <cellStyle name="Normal 30 2 2 3 2 2 3" xfId="35122"/>
    <cellStyle name="Normal 30 2 2 3 2 3" xfId="6872"/>
    <cellStyle name="Normal 30 2 2 3 2 3 2" xfId="22026"/>
    <cellStyle name="Normal 30 2 2 3 2 3 3" xfId="31347"/>
    <cellStyle name="Normal 30 2 2 3 2 4" xfId="14464"/>
    <cellStyle name="Normal 30 2 2 3 2 5" xfId="27546"/>
    <cellStyle name="Normal 30 2 2 3 3" xfId="2007"/>
    <cellStyle name="Normal 30 2 2 3 3 2" xfId="9583"/>
    <cellStyle name="Normal 30 2 2 3 3 2 2" xfId="17175"/>
    <cellStyle name="Normal 30 2 2 3 3 2 3" xfId="34058"/>
    <cellStyle name="Normal 30 2 2 3 3 3" xfId="5808"/>
    <cellStyle name="Normal 30 2 2 3 3 3 2" xfId="20962"/>
    <cellStyle name="Normal 30 2 2 3 3 3 3" xfId="30283"/>
    <cellStyle name="Normal 30 2 2 3 3 4" xfId="13400"/>
    <cellStyle name="Normal 30 2 2 3 3 5" xfId="26482"/>
    <cellStyle name="Normal 30 2 2 3 4" xfId="8531"/>
    <cellStyle name="Normal 30 2 2 3 4 2" xfId="16123"/>
    <cellStyle name="Normal 30 2 2 3 4 3" xfId="33006"/>
    <cellStyle name="Normal 30 2 2 3 5" xfId="4744"/>
    <cellStyle name="Normal 30 2 2 3 5 2" xfId="19898"/>
    <cellStyle name="Normal 30 2 2 3 5 3" xfId="29219"/>
    <cellStyle name="Normal 30 2 2 3 6" xfId="12348"/>
    <cellStyle name="Normal 30 2 2 3 7" xfId="25418"/>
    <cellStyle name="Normal 30 2 2 4" xfId="2546"/>
    <cellStyle name="Normal 30 2 2 4 2" xfId="10122"/>
    <cellStyle name="Normal 30 2 2 4 2 2" xfId="17714"/>
    <cellStyle name="Normal 30 2 2 4 2 3" xfId="34597"/>
    <cellStyle name="Normal 30 2 2 4 3" xfId="6347"/>
    <cellStyle name="Normal 30 2 2 4 3 2" xfId="21501"/>
    <cellStyle name="Normal 30 2 2 4 3 3" xfId="30822"/>
    <cellStyle name="Normal 30 2 2 4 4" xfId="13939"/>
    <cellStyle name="Normal 30 2 2 4 5" xfId="27021"/>
    <cellStyle name="Normal 30 2 2 5" xfId="1482"/>
    <cellStyle name="Normal 30 2 2 5 2" xfId="9058"/>
    <cellStyle name="Normal 30 2 2 5 2 2" xfId="16650"/>
    <cellStyle name="Normal 30 2 2 5 2 3" xfId="33533"/>
    <cellStyle name="Normal 30 2 2 5 3" xfId="5283"/>
    <cellStyle name="Normal 30 2 2 5 3 2" xfId="20437"/>
    <cellStyle name="Normal 30 2 2 5 3 3" xfId="29758"/>
    <cellStyle name="Normal 30 2 2 5 4" xfId="12875"/>
    <cellStyle name="Normal 30 2 2 5 5" xfId="25957"/>
    <cellStyle name="Normal 30 2 2 6" xfId="3638"/>
    <cellStyle name="Normal 30 2 2 6 2" xfId="11214"/>
    <cellStyle name="Normal 30 2 2 6 2 2" xfId="18806"/>
    <cellStyle name="Normal 30 2 2 6 2 3" xfId="35689"/>
    <cellStyle name="Normal 30 2 2 6 3" xfId="7439"/>
    <cellStyle name="Normal 30 2 2 6 3 2" xfId="22593"/>
    <cellStyle name="Normal 30 2 2 6 3 3" xfId="31914"/>
    <cellStyle name="Normal 30 2 2 6 4" xfId="15031"/>
    <cellStyle name="Normal 30 2 2 6 5" xfId="28113"/>
    <cellStyle name="Normal 30 2 2 7" xfId="8006"/>
    <cellStyle name="Normal 30 2 2 7 2" xfId="15598"/>
    <cellStyle name="Normal 30 2 2 7 3" xfId="32481"/>
    <cellStyle name="Normal 30 2 2 8" xfId="4219"/>
    <cellStyle name="Normal 30 2 2 8 2" xfId="19373"/>
    <cellStyle name="Normal 30 2 2 8 3" xfId="28694"/>
    <cellStyle name="Normal 30 2 2 9" xfId="11823"/>
    <cellStyle name="Normal 30 2 2 9 2" xfId="24893"/>
    <cellStyle name="Normal 30 2 3" xfId="522"/>
    <cellStyle name="Normal 30 2 3 2" xfId="1047"/>
    <cellStyle name="Normal 30 2 3 2 2" xfId="3202"/>
    <cellStyle name="Normal 30 2 3 2 2 2" xfId="10778"/>
    <cellStyle name="Normal 30 2 3 2 2 2 2" xfId="18370"/>
    <cellStyle name="Normal 30 2 3 2 2 2 3" xfId="35253"/>
    <cellStyle name="Normal 30 2 3 2 2 3" xfId="7003"/>
    <cellStyle name="Normal 30 2 3 2 2 3 2" xfId="22157"/>
    <cellStyle name="Normal 30 2 3 2 2 3 3" xfId="31478"/>
    <cellStyle name="Normal 30 2 3 2 2 4" xfId="14595"/>
    <cellStyle name="Normal 30 2 3 2 2 5" xfId="27677"/>
    <cellStyle name="Normal 30 2 3 2 3" xfId="2138"/>
    <cellStyle name="Normal 30 2 3 2 3 2" xfId="9714"/>
    <cellStyle name="Normal 30 2 3 2 3 2 2" xfId="17306"/>
    <cellStyle name="Normal 30 2 3 2 3 2 3" xfId="34189"/>
    <cellStyle name="Normal 30 2 3 2 3 3" xfId="5939"/>
    <cellStyle name="Normal 30 2 3 2 3 3 2" xfId="21093"/>
    <cellStyle name="Normal 30 2 3 2 3 3 3" xfId="30414"/>
    <cellStyle name="Normal 30 2 3 2 3 4" xfId="13531"/>
    <cellStyle name="Normal 30 2 3 2 3 5" xfId="26613"/>
    <cellStyle name="Normal 30 2 3 2 4" xfId="8662"/>
    <cellStyle name="Normal 30 2 3 2 4 2" xfId="16254"/>
    <cellStyle name="Normal 30 2 3 2 4 3" xfId="33137"/>
    <cellStyle name="Normal 30 2 3 2 5" xfId="4875"/>
    <cellStyle name="Normal 30 2 3 2 5 2" xfId="20029"/>
    <cellStyle name="Normal 30 2 3 2 5 3" xfId="29350"/>
    <cellStyle name="Normal 30 2 3 2 6" xfId="12479"/>
    <cellStyle name="Normal 30 2 3 2 7" xfId="25549"/>
    <cellStyle name="Normal 30 2 3 3" xfId="2677"/>
    <cellStyle name="Normal 30 2 3 3 2" xfId="10253"/>
    <cellStyle name="Normal 30 2 3 3 2 2" xfId="17845"/>
    <cellStyle name="Normal 30 2 3 3 2 3" xfId="34728"/>
    <cellStyle name="Normal 30 2 3 3 3" xfId="6478"/>
    <cellStyle name="Normal 30 2 3 3 3 2" xfId="21632"/>
    <cellStyle name="Normal 30 2 3 3 3 3" xfId="30953"/>
    <cellStyle name="Normal 30 2 3 3 4" xfId="14070"/>
    <cellStyle name="Normal 30 2 3 3 5" xfId="27152"/>
    <cellStyle name="Normal 30 2 3 4" xfId="1613"/>
    <cellStyle name="Normal 30 2 3 4 2" xfId="9189"/>
    <cellStyle name="Normal 30 2 3 4 2 2" xfId="16781"/>
    <cellStyle name="Normal 30 2 3 4 2 3" xfId="33664"/>
    <cellStyle name="Normal 30 2 3 4 3" xfId="5414"/>
    <cellStyle name="Normal 30 2 3 4 3 2" xfId="20568"/>
    <cellStyle name="Normal 30 2 3 4 3 3" xfId="29889"/>
    <cellStyle name="Normal 30 2 3 4 4" xfId="13006"/>
    <cellStyle name="Normal 30 2 3 4 5" xfId="26088"/>
    <cellStyle name="Normal 30 2 3 5" xfId="3769"/>
    <cellStyle name="Normal 30 2 3 5 2" xfId="11345"/>
    <cellStyle name="Normal 30 2 3 5 2 2" xfId="18937"/>
    <cellStyle name="Normal 30 2 3 5 2 3" xfId="35820"/>
    <cellStyle name="Normal 30 2 3 5 3" xfId="7570"/>
    <cellStyle name="Normal 30 2 3 5 3 2" xfId="22724"/>
    <cellStyle name="Normal 30 2 3 5 3 3" xfId="32045"/>
    <cellStyle name="Normal 30 2 3 5 4" xfId="15162"/>
    <cellStyle name="Normal 30 2 3 5 5" xfId="28244"/>
    <cellStyle name="Normal 30 2 3 6" xfId="8137"/>
    <cellStyle name="Normal 30 2 3 6 2" xfId="15729"/>
    <cellStyle name="Normal 30 2 3 6 3" xfId="32612"/>
    <cellStyle name="Normal 30 2 3 7" xfId="4350"/>
    <cellStyle name="Normal 30 2 3 7 2" xfId="19504"/>
    <cellStyle name="Normal 30 2 3 7 3" xfId="28825"/>
    <cellStyle name="Normal 30 2 3 8" xfId="11954"/>
    <cellStyle name="Normal 30 2 3 8 2" xfId="25024"/>
    <cellStyle name="Normal 30 2 3 9" xfId="24413"/>
    <cellStyle name="Normal 30 2 4" xfId="786"/>
    <cellStyle name="Normal 30 2 4 2" xfId="2941"/>
    <cellStyle name="Normal 30 2 4 2 2" xfId="10517"/>
    <cellStyle name="Normal 30 2 4 2 2 2" xfId="18109"/>
    <cellStyle name="Normal 30 2 4 2 2 3" xfId="34992"/>
    <cellStyle name="Normal 30 2 4 2 3" xfId="6742"/>
    <cellStyle name="Normal 30 2 4 2 3 2" xfId="21896"/>
    <cellStyle name="Normal 30 2 4 2 3 3" xfId="31217"/>
    <cellStyle name="Normal 30 2 4 2 4" xfId="14334"/>
    <cellStyle name="Normal 30 2 4 2 5" xfId="27416"/>
    <cellStyle name="Normal 30 2 4 3" xfId="1877"/>
    <cellStyle name="Normal 30 2 4 3 2" xfId="9453"/>
    <cellStyle name="Normal 30 2 4 3 2 2" xfId="17045"/>
    <cellStyle name="Normal 30 2 4 3 2 3" xfId="33928"/>
    <cellStyle name="Normal 30 2 4 3 3" xfId="5678"/>
    <cellStyle name="Normal 30 2 4 3 3 2" xfId="20832"/>
    <cellStyle name="Normal 30 2 4 3 3 3" xfId="30153"/>
    <cellStyle name="Normal 30 2 4 3 4" xfId="13270"/>
    <cellStyle name="Normal 30 2 4 3 5" xfId="26352"/>
    <cellStyle name="Normal 30 2 4 4" xfId="8401"/>
    <cellStyle name="Normal 30 2 4 4 2" xfId="15993"/>
    <cellStyle name="Normal 30 2 4 4 3" xfId="32876"/>
    <cellStyle name="Normal 30 2 4 5" xfId="4614"/>
    <cellStyle name="Normal 30 2 4 5 2" xfId="19768"/>
    <cellStyle name="Normal 30 2 4 5 3" xfId="29089"/>
    <cellStyle name="Normal 30 2 4 6" xfId="12218"/>
    <cellStyle name="Normal 30 2 4 7" xfId="25288"/>
    <cellStyle name="Normal 30 2 5" xfId="2416"/>
    <cellStyle name="Normal 30 2 5 2" xfId="9992"/>
    <cellStyle name="Normal 30 2 5 2 2" xfId="17584"/>
    <cellStyle name="Normal 30 2 5 2 3" xfId="34467"/>
    <cellStyle name="Normal 30 2 5 3" xfId="6217"/>
    <cellStyle name="Normal 30 2 5 3 2" xfId="21371"/>
    <cellStyle name="Normal 30 2 5 3 3" xfId="30692"/>
    <cellStyle name="Normal 30 2 5 4" xfId="13809"/>
    <cellStyle name="Normal 30 2 5 5" xfId="26891"/>
    <cellStyle name="Normal 30 2 6" xfId="1352"/>
    <cellStyle name="Normal 30 2 6 2" xfId="8928"/>
    <cellStyle name="Normal 30 2 6 2 2" xfId="16520"/>
    <cellStyle name="Normal 30 2 6 2 3" xfId="33403"/>
    <cellStyle name="Normal 30 2 6 3" xfId="5153"/>
    <cellStyle name="Normal 30 2 6 3 2" xfId="20307"/>
    <cellStyle name="Normal 30 2 6 3 3" xfId="29628"/>
    <cellStyle name="Normal 30 2 6 4" xfId="12745"/>
    <cellStyle name="Normal 30 2 6 5" xfId="25827"/>
    <cellStyle name="Normal 30 2 7" xfId="3508"/>
    <cellStyle name="Normal 30 2 7 2" xfId="11084"/>
    <cellStyle name="Normal 30 2 7 2 2" xfId="18676"/>
    <cellStyle name="Normal 30 2 7 2 3" xfId="35559"/>
    <cellStyle name="Normal 30 2 7 3" xfId="7309"/>
    <cellStyle name="Normal 30 2 7 3 2" xfId="22463"/>
    <cellStyle name="Normal 30 2 7 3 3" xfId="31784"/>
    <cellStyle name="Normal 30 2 7 4" xfId="14901"/>
    <cellStyle name="Normal 30 2 7 5" xfId="27983"/>
    <cellStyle name="Normal 30 2 8" xfId="7876"/>
    <cellStyle name="Normal 30 2 8 2" xfId="15468"/>
    <cellStyle name="Normal 30 2 8 3" xfId="32351"/>
    <cellStyle name="Normal 30 2 9" xfId="4089"/>
    <cellStyle name="Normal 30 2 9 2" xfId="19243"/>
    <cellStyle name="Normal 30 2 9 3" xfId="28564"/>
    <cellStyle name="Normal 30 3" xfId="247"/>
    <cellStyle name="Normal 30 3 10" xfId="11694"/>
    <cellStyle name="Normal 30 3 10 2" xfId="24764"/>
    <cellStyle name="Normal 30 3 11" xfId="23326"/>
    <cellStyle name="Normal 30 3 2" xfId="392"/>
    <cellStyle name="Normal 30 3 2 10" xfId="24174"/>
    <cellStyle name="Normal 30 3 2 2" xfId="653"/>
    <cellStyle name="Normal 30 3 2 2 2" xfId="1178"/>
    <cellStyle name="Normal 30 3 2 2 2 2" xfId="3333"/>
    <cellStyle name="Normal 30 3 2 2 2 2 2" xfId="10909"/>
    <cellStyle name="Normal 30 3 2 2 2 2 2 2" xfId="18501"/>
    <cellStyle name="Normal 30 3 2 2 2 2 2 3" xfId="35384"/>
    <cellStyle name="Normal 30 3 2 2 2 2 3" xfId="7134"/>
    <cellStyle name="Normal 30 3 2 2 2 2 3 2" xfId="22288"/>
    <cellStyle name="Normal 30 3 2 2 2 2 3 3" xfId="31609"/>
    <cellStyle name="Normal 30 3 2 2 2 2 4" xfId="14726"/>
    <cellStyle name="Normal 30 3 2 2 2 2 5" xfId="27808"/>
    <cellStyle name="Normal 30 3 2 2 2 3" xfId="2269"/>
    <cellStyle name="Normal 30 3 2 2 2 3 2" xfId="9845"/>
    <cellStyle name="Normal 30 3 2 2 2 3 2 2" xfId="17437"/>
    <cellStyle name="Normal 30 3 2 2 2 3 2 3" xfId="34320"/>
    <cellStyle name="Normal 30 3 2 2 2 3 3" xfId="6070"/>
    <cellStyle name="Normal 30 3 2 2 2 3 3 2" xfId="21224"/>
    <cellStyle name="Normal 30 3 2 2 2 3 3 3" xfId="30545"/>
    <cellStyle name="Normal 30 3 2 2 2 3 4" xfId="13662"/>
    <cellStyle name="Normal 30 3 2 2 2 3 5" xfId="26744"/>
    <cellStyle name="Normal 30 3 2 2 2 4" xfId="8793"/>
    <cellStyle name="Normal 30 3 2 2 2 4 2" xfId="16385"/>
    <cellStyle name="Normal 30 3 2 2 2 4 3" xfId="33268"/>
    <cellStyle name="Normal 30 3 2 2 2 5" xfId="5006"/>
    <cellStyle name="Normal 30 3 2 2 2 5 2" xfId="20160"/>
    <cellStyle name="Normal 30 3 2 2 2 5 3" xfId="29481"/>
    <cellStyle name="Normal 30 3 2 2 2 6" xfId="12610"/>
    <cellStyle name="Normal 30 3 2 2 2 7" xfId="25680"/>
    <cellStyle name="Normal 30 3 2 2 3" xfId="2808"/>
    <cellStyle name="Normal 30 3 2 2 3 2" xfId="10384"/>
    <cellStyle name="Normal 30 3 2 2 3 2 2" xfId="17976"/>
    <cellStyle name="Normal 30 3 2 2 3 2 3" xfId="34859"/>
    <cellStyle name="Normal 30 3 2 2 3 3" xfId="6609"/>
    <cellStyle name="Normal 30 3 2 2 3 3 2" xfId="21763"/>
    <cellStyle name="Normal 30 3 2 2 3 3 3" xfId="31084"/>
    <cellStyle name="Normal 30 3 2 2 3 4" xfId="14201"/>
    <cellStyle name="Normal 30 3 2 2 3 5" xfId="27283"/>
    <cellStyle name="Normal 30 3 2 2 4" xfId="1744"/>
    <cellStyle name="Normal 30 3 2 2 4 2" xfId="9320"/>
    <cellStyle name="Normal 30 3 2 2 4 2 2" xfId="16912"/>
    <cellStyle name="Normal 30 3 2 2 4 2 3" xfId="33795"/>
    <cellStyle name="Normal 30 3 2 2 4 3" xfId="5545"/>
    <cellStyle name="Normal 30 3 2 2 4 3 2" xfId="20699"/>
    <cellStyle name="Normal 30 3 2 2 4 3 3" xfId="30020"/>
    <cellStyle name="Normal 30 3 2 2 4 4" xfId="13137"/>
    <cellStyle name="Normal 30 3 2 2 4 5" xfId="26219"/>
    <cellStyle name="Normal 30 3 2 2 5" xfId="3900"/>
    <cellStyle name="Normal 30 3 2 2 5 2" xfId="11476"/>
    <cellStyle name="Normal 30 3 2 2 5 2 2" xfId="19068"/>
    <cellStyle name="Normal 30 3 2 2 5 2 3" xfId="35951"/>
    <cellStyle name="Normal 30 3 2 2 5 3" xfId="7701"/>
    <cellStyle name="Normal 30 3 2 2 5 3 2" xfId="22855"/>
    <cellStyle name="Normal 30 3 2 2 5 3 3" xfId="32176"/>
    <cellStyle name="Normal 30 3 2 2 5 4" xfId="15293"/>
    <cellStyle name="Normal 30 3 2 2 5 5" xfId="28375"/>
    <cellStyle name="Normal 30 3 2 2 6" xfId="8268"/>
    <cellStyle name="Normal 30 3 2 2 6 2" xfId="15860"/>
    <cellStyle name="Normal 30 3 2 2 6 3" xfId="32743"/>
    <cellStyle name="Normal 30 3 2 2 7" xfId="4481"/>
    <cellStyle name="Normal 30 3 2 2 7 2" xfId="19635"/>
    <cellStyle name="Normal 30 3 2 2 7 3" xfId="28956"/>
    <cellStyle name="Normal 30 3 2 2 8" xfId="12085"/>
    <cellStyle name="Normal 30 3 2 2 8 2" xfId="25155"/>
    <cellStyle name="Normal 30 3 2 2 9" xfId="24627"/>
    <cellStyle name="Normal 30 3 2 3" xfId="917"/>
    <cellStyle name="Normal 30 3 2 3 2" xfId="3072"/>
    <cellStyle name="Normal 30 3 2 3 2 2" xfId="10648"/>
    <cellStyle name="Normal 30 3 2 3 2 2 2" xfId="18240"/>
    <cellStyle name="Normal 30 3 2 3 2 2 3" xfId="35123"/>
    <cellStyle name="Normal 30 3 2 3 2 3" xfId="6873"/>
    <cellStyle name="Normal 30 3 2 3 2 3 2" xfId="22027"/>
    <cellStyle name="Normal 30 3 2 3 2 3 3" xfId="31348"/>
    <cellStyle name="Normal 30 3 2 3 2 4" xfId="14465"/>
    <cellStyle name="Normal 30 3 2 3 2 5" xfId="27547"/>
    <cellStyle name="Normal 30 3 2 3 3" xfId="2008"/>
    <cellStyle name="Normal 30 3 2 3 3 2" xfId="9584"/>
    <cellStyle name="Normal 30 3 2 3 3 2 2" xfId="17176"/>
    <cellStyle name="Normal 30 3 2 3 3 2 3" xfId="34059"/>
    <cellStyle name="Normal 30 3 2 3 3 3" xfId="5809"/>
    <cellStyle name="Normal 30 3 2 3 3 3 2" xfId="20963"/>
    <cellStyle name="Normal 30 3 2 3 3 3 3" xfId="30284"/>
    <cellStyle name="Normal 30 3 2 3 3 4" xfId="13401"/>
    <cellStyle name="Normal 30 3 2 3 3 5" xfId="26483"/>
    <cellStyle name="Normal 30 3 2 3 4" xfId="8532"/>
    <cellStyle name="Normal 30 3 2 3 4 2" xfId="16124"/>
    <cellStyle name="Normal 30 3 2 3 4 3" xfId="33007"/>
    <cellStyle name="Normal 30 3 2 3 5" xfId="4745"/>
    <cellStyle name="Normal 30 3 2 3 5 2" xfId="19899"/>
    <cellStyle name="Normal 30 3 2 3 5 3" xfId="29220"/>
    <cellStyle name="Normal 30 3 2 3 6" xfId="12349"/>
    <cellStyle name="Normal 30 3 2 3 7" xfId="25419"/>
    <cellStyle name="Normal 30 3 2 4" xfId="2547"/>
    <cellStyle name="Normal 30 3 2 4 2" xfId="10123"/>
    <cellStyle name="Normal 30 3 2 4 2 2" xfId="17715"/>
    <cellStyle name="Normal 30 3 2 4 2 3" xfId="34598"/>
    <cellStyle name="Normal 30 3 2 4 3" xfId="6348"/>
    <cellStyle name="Normal 30 3 2 4 3 2" xfId="21502"/>
    <cellStyle name="Normal 30 3 2 4 3 3" xfId="30823"/>
    <cellStyle name="Normal 30 3 2 4 4" xfId="13940"/>
    <cellStyle name="Normal 30 3 2 4 5" xfId="27022"/>
    <cellStyle name="Normal 30 3 2 5" xfId="1483"/>
    <cellStyle name="Normal 30 3 2 5 2" xfId="9059"/>
    <cellStyle name="Normal 30 3 2 5 2 2" xfId="16651"/>
    <cellStyle name="Normal 30 3 2 5 2 3" xfId="33534"/>
    <cellStyle name="Normal 30 3 2 5 3" xfId="5284"/>
    <cellStyle name="Normal 30 3 2 5 3 2" xfId="20438"/>
    <cellStyle name="Normal 30 3 2 5 3 3" xfId="29759"/>
    <cellStyle name="Normal 30 3 2 5 4" xfId="12876"/>
    <cellStyle name="Normal 30 3 2 5 5" xfId="25958"/>
    <cellStyle name="Normal 30 3 2 6" xfId="3639"/>
    <cellStyle name="Normal 30 3 2 6 2" xfId="11215"/>
    <cellStyle name="Normal 30 3 2 6 2 2" xfId="18807"/>
    <cellStyle name="Normal 30 3 2 6 2 3" xfId="35690"/>
    <cellStyle name="Normal 30 3 2 6 3" xfId="7440"/>
    <cellStyle name="Normal 30 3 2 6 3 2" xfId="22594"/>
    <cellStyle name="Normal 30 3 2 6 3 3" xfId="31915"/>
    <cellStyle name="Normal 30 3 2 6 4" xfId="15032"/>
    <cellStyle name="Normal 30 3 2 6 5" xfId="28114"/>
    <cellStyle name="Normal 30 3 2 7" xfId="8007"/>
    <cellStyle name="Normal 30 3 2 7 2" xfId="15599"/>
    <cellStyle name="Normal 30 3 2 7 3" xfId="32482"/>
    <cellStyle name="Normal 30 3 2 8" xfId="4220"/>
    <cellStyle name="Normal 30 3 2 8 2" xfId="19374"/>
    <cellStyle name="Normal 30 3 2 8 3" xfId="28695"/>
    <cellStyle name="Normal 30 3 2 9" xfId="11824"/>
    <cellStyle name="Normal 30 3 2 9 2" xfId="24894"/>
    <cellStyle name="Normal 30 3 3" xfId="523"/>
    <cellStyle name="Normal 30 3 3 2" xfId="1048"/>
    <cellStyle name="Normal 30 3 3 2 2" xfId="3203"/>
    <cellStyle name="Normal 30 3 3 2 2 2" xfId="10779"/>
    <cellStyle name="Normal 30 3 3 2 2 2 2" xfId="18371"/>
    <cellStyle name="Normal 30 3 3 2 2 2 3" xfId="35254"/>
    <cellStyle name="Normal 30 3 3 2 2 3" xfId="7004"/>
    <cellStyle name="Normal 30 3 3 2 2 3 2" xfId="22158"/>
    <cellStyle name="Normal 30 3 3 2 2 3 3" xfId="31479"/>
    <cellStyle name="Normal 30 3 3 2 2 4" xfId="14596"/>
    <cellStyle name="Normal 30 3 3 2 2 5" xfId="27678"/>
    <cellStyle name="Normal 30 3 3 2 3" xfId="2139"/>
    <cellStyle name="Normal 30 3 3 2 3 2" xfId="9715"/>
    <cellStyle name="Normal 30 3 3 2 3 2 2" xfId="17307"/>
    <cellStyle name="Normal 30 3 3 2 3 2 3" xfId="34190"/>
    <cellStyle name="Normal 30 3 3 2 3 3" xfId="5940"/>
    <cellStyle name="Normal 30 3 3 2 3 3 2" xfId="21094"/>
    <cellStyle name="Normal 30 3 3 2 3 3 3" xfId="30415"/>
    <cellStyle name="Normal 30 3 3 2 3 4" xfId="13532"/>
    <cellStyle name="Normal 30 3 3 2 3 5" xfId="26614"/>
    <cellStyle name="Normal 30 3 3 2 4" xfId="8663"/>
    <cellStyle name="Normal 30 3 3 2 4 2" xfId="16255"/>
    <cellStyle name="Normal 30 3 3 2 4 3" xfId="33138"/>
    <cellStyle name="Normal 30 3 3 2 5" xfId="4876"/>
    <cellStyle name="Normal 30 3 3 2 5 2" xfId="20030"/>
    <cellStyle name="Normal 30 3 3 2 5 3" xfId="29351"/>
    <cellStyle name="Normal 30 3 3 2 6" xfId="12480"/>
    <cellStyle name="Normal 30 3 3 2 7" xfId="25550"/>
    <cellStyle name="Normal 30 3 3 3" xfId="2678"/>
    <cellStyle name="Normal 30 3 3 3 2" xfId="10254"/>
    <cellStyle name="Normal 30 3 3 3 2 2" xfId="17846"/>
    <cellStyle name="Normal 30 3 3 3 2 3" xfId="34729"/>
    <cellStyle name="Normal 30 3 3 3 3" xfId="6479"/>
    <cellStyle name="Normal 30 3 3 3 3 2" xfId="21633"/>
    <cellStyle name="Normal 30 3 3 3 3 3" xfId="30954"/>
    <cellStyle name="Normal 30 3 3 3 4" xfId="14071"/>
    <cellStyle name="Normal 30 3 3 3 5" xfId="27153"/>
    <cellStyle name="Normal 30 3 3 4" xfId="1614"/>
    <cellStyle name="Normal 30 3 3 4 2" xfId="9190"/>
    <cellStyle name="Normal 30 3 3 4 2 2" xfId="16782"/>
    <cellStyle name="Normal 30 3 3 4 2 3" xfId="33665"/>
    <cellStyle name="Normal 30 3 3 4 3" xfId="5415"/>
    <cellStyle name="Normal 30 3 3 4 3 2" xfId="20569"/>
    <cellStyle name="Normal 30 3 3 4 3 3" xfId="29890"/>
    <cellStyle name="Normal 30 3 3 4 4" xfId="13007"/>
    <cellStyle name="Normal 30 3 3 4 5" xfId="26089"/>
    <cellStyle name="Normal 30 3 3 5" xfId="3770"/>
    <cellStyle name="Normal 30 3 3 5 2" xfId="11346"/>
    <cellStyle name="Normal 30 3 3 5 2 2" xfId="18938"/>
    <cellStyle name="Normal 30 3 3 5 2 3" xfId="35821"/>
    <cellStyle name="Normal 30 3 3 5 3" xfId="7571"/>
    <cellStyle name="Normal 30 3 3 5 3 2" xfId="22725"/>
    <cellStyle name="Normal 30 3 3 5 3 3" xfId="32046"/>
    <cellStyle name="Normal 30 3 3 5 4" xfId="15163"/>
    <cellStyle name="Normal 30 3 3 5 5" xfId="28245"/>
    <cellStyle name="Normal 30 3 3 6" xfId="8138"/>
    <cellStyle name="Normal 30 3 3 6 2" xfId="15730"/>
    <cellStyle name="Normal 30 3 3 6 3" xfId="32613"/>
    <cellStyle name="Normal 30 3 3 7" xfId="4351"/>
    <cellStyle name="Normal 30 3 3 7 2" xfId="19505"/>
    <cellStyle name="Normal 30 3 3 7 3" xfId="28826"/>
    <cellStyle name="Normal 30 3 3 8" xfId="11955"/>
    <cellStyle name="Normal 30 3 3 8 2" xfId="25025"/>
    <cellStyle name="Normal 30 3 3 9" xfId="24414"/>
    <cellStyle name="Normal 30 3 4" xfId="787"/>
    <cellStyle name="Normal 30 3 4 2" xfId="2942"/>
    <cellStyle name="Normal 30 3 4 2 2" xfId="10518"/>
    <cellStyle name="Normal 30 3 4 2 2 2" xfId="18110"/>
    <cellStyle name="Normal 30 3 4 2 2 3" xfId="34993"/>
    <cellStyle name="Normal 30 3 4 2 3" xfId="6743"/>
    <cellStyle name="Normal 30 3 4 2 3 2" xfId="21897"/>
    <cellStyle name="Normal 30 3 4 2 3 3" xfId="31218"/>
    <cellStyle name="Normal 30 3 4 2 4" xfId="14335"/>
    <cellStyle name="Normal 30 3 4 2 5" xfId="27417"/>
    <cellStyle name="Normal 30 3 4 3" xfId="1878"/>
    <cellStyle name="Normal 30 3 4 3 2" xfId="9454"/>
    <cellStyle name="Normal 30 3 4 3 2 2" xfId="17046"/>
    <cellStyle name="Normal 30 3 4 3 2 3" xfId="33929"/>
    <cellStyle name="Normal 30 3 4 3 3" xfId="5679"/>
    <cellStyle name="Normal 30 3 4 3 3 2" xfId="20833"/>
    <cellStyle name="Normal 30 3 4 3 3 3" xfId="30154"/>
    <cellStyle name="Normal 30 3 4 3 4" xfId="13271"/>
    <cellStyle name="Normal 30 3 4 3 5" xfId="26353"/>
    <cellStyle name="Normal 30 3 4 4" xfId="8402"/>
    <cellStyle name="Normal 30 3 4 4 2" xfId="15994"/>
    <cellStyle name="Normal 30 3 4 4 3" xfId="32877"/>
    <cellStyle name="Normal 30 3 4 5" xfId="4615"/>
    <cellStyle name="Normal 30 3 4 5 2" xfId="19769"/>
    <cellStyle name="Normal 30 3 4 5 3" xfId="29090"/>
    <cellStyle name="Normal 30 3 4 6" xfId="12219"/>
    <cellStyle name="Normal 30 3 4 7" xfId="25289"/>
    <cellStyle name="Normal 30 3 5" xfId="2417"/>
    <cellStyle name="Normal 30 3 5 2" xfId="9993"/>
    <cellStyle name="Normal 30 3 5 2 2" xfId="17585"/>
    <cellStyle name="Normal 30 3 5 2 3" xfId="34468"/>
    <cellStyle name="Normal 30 3 5 3" xfId="6218"/>
    <cellStyle name="Normal 30 3 5 3 2" xfId="21372"/>
    <cellStyle name="Normal 30 3 5 3 3" xfId="30693"/>
    <cellStyle name="Normal 30 3 5 4" xfId="13810"/>
    <cellStyle name="Normal 30 3 5 5" xfId="26892"/>
    <cellStyle name="Normal 30 3 6" xfId="1353"/>
    <cellStyle name="Normal 30 3 6 2" xfId="8929"/>
    <cellStyle name="Normal 30 3 6 2 2" xfId="16521"/>
    <cellStyle name="Normal 30 3 6 2 3" xfId="33404"/>
    <cellStyle name="Normal 30 3 6 3" xfId="5154"/>
    <cellStyle name="Normal 30 3 6 3 2" xfId="20308"/>
    <cellStyle name="Normal 30 3 6 3 3" xfId="29629"/>
    <cellStyle name="Normal 30 3 6 4" xfId="12746"/>
    <cellStyle name="Normal 30 3 6 5" xfId="25828"/>
    <cellStyle name="Normal 30 3 7" xfId="3509"/>
    <cellStyle name="Normal 30 3 7 2" xfId="11085"/>
    <cellStyle name="Normal 30 3 7 2 2" xfId="18677"/>
    <cellStyle name="Normal 30 3 7 2 3" xfId="35560"/>
    <cellStyle name="Normal 30 3 7 3" xfId="7310"/>
    <cellStyle name="Normal 30 3 7 3 2" xfId="22464"/>
    <cellStyle name="Normal 30 3 7 3 3" xfId="31785"/>
    <cellStyle name="Normal 30 3 7 4" xfId="14902"/>
    <cellStyle name="Normal 30 3 7 5" xfId="27984"/>
    <cellStyle name="Normal 30 3 8" xfId="7877"/>
    <cellStyle name="Normal 30 3 8 2" xfId="15469"/>
    <cellStyle name="Normal 30 3 8 3" xfId="32352"/>
    <cellStyle name="Normal 30 3 9" xfId="4090"/>
    <cellStyle name="Normal 30 3 9 2" xfId="19244"/>
    <cellStyle name="Normal 30 3 9 3" xfId="28565"/>
    <cellStyle name="Normal 30 4" xfId="248"/>
    <cellStyle name="Normal 30 4 10" xfId="11695"/>
    <cellStyle name="Normal 30 4 10 2" xfId="24765"/>
    <cellStyle name="Normal 30 4 11" xfId="23354"/>
    <cellStyle name="Normal 30 4 2" xfId="393"/>
    <cellStyle name="Normal 30 4 2 10" xfId="24175"/>
    <cellStyle name="Normal 30 4 2 2" xfId="654"/>
    <cellStyle name="Normal 30 4 2 2 2" xfId="1179"/>
    <cellStyle name="Normal 30 4 2 2 2 2" xfId="3334"/>
    <cellStyle name="Normal 30 4 2 2 2 2 2" xfId="10910"/>
    <cellStyle name="Normal 30 4 2 2 2 2 2 2" xfId="18502"/>
    <cellStyle name="Normal 30 4 2 2 2 2 2 3" xfId="35385"/>
    <cellStyle name="Normal 30 4 2 2 2 2 3" xfId="7135"/>
    <cellStyle name="Normal 30 4 2 2 2 2 3 2" xfId="22289"/>
    <cellStyle name="Normal 30 4 2 2 2 2 3 3" xfId="31610"/>
    <cellStyle name="Normal 30 4 2 2 2 2 4" xfId="14727"/>
    <cellStyle name="Normal 30 4 2 2 2 2 5" xfId="27809"/>
    <cellStyle name="Normal 30 4 2 2 2 3" xfId="2270"/>
    <cellStyle name="Normal 30 4 2 2 2 3 2" xfId="9846"/>
    <cellStyle name="Normal 30 4 2 2 2 3 2 2" xfId="17438"/>
    <cellStyle name="Normal 30 4 2 2 2 3 2 3" xfId="34321"/>
    <cellStyle name="Normal 30 4 2 2 2 3 3" xfId="6071"/>
    <cellStyle name="Normal 30 4 2 2 2 3 3 2" xfId="21225"/>
    <cellStyle name="Normal 30 4 2 2 2 3 3 3" xfId="30546"/>
    <cellStyle name="Normal 30 4 2 2 2 3 4" xfId="13663"/>
    <cellStyle name="Normal 30 4 2 2 2 3 5" xfId="26745"/>
    <cellStyle name="Normal 30 4 2 2 2 4" xfId="8794"/>
    <cellStyle name="Normal 30 4 2 2 2 4 2" xfId="16386"/>
    <cellStyle name="Normal 30 4 2 2 2 4 3" xfId="33269"/>
    <cellStyle name="Normal 30 4 2 2 2 5" xfId="5007"/>
    <cellStyle name="Normal 30 4 2 2 2 5 2" xfId="20161"/>
    <cellStyle name="Normal 30 4 2 2 2 5 3" xfId="29482"/>
    <cellStyle name="Normal 30 4 2 2 2 6" xfId="12611"/>
    <cellStyle name="Normal 30 4 2 2 2 7" xfId="25681"/>
    <cellStyle name="Normal 30 4 2 2 3" xfId="2809"/>
    <cellStyle name="Normal 30 4 2 2 3 2" xfId="10385"/>
    <cellStyle name="Normal 30 4 2 2 3 2 2" xfId="17977"/>
    <cellStyle name="Normal 30 4 2 2 3 2 3" xfId="34860"/>
    <cellStyle name="Normal 30 4 2 2 3 3" xfId="6610"/>
    <cellStyle name="Normal 30 4 2 2 3 3 2" xfId="21764"/>
    <cellStyle name="Normal 30 4 2 2 3 3 3" xfId="31085"/>
    <cellStyle name="Normal 30 4 2 2 3 4" xfId="14202"/>
    <cellStyle name="Normal 30 4 2 2 3 5" xfId="27284"/>
    <cellStyle name="Normal 30 4 2 2 4" xfId="1745"/>
    <cellStyle name="Normal 30 4 2 2 4 2" xfId="9321"/>
    <cellStyle name="Normal 30 4 2 2 4 2 2" xfId="16913"/>
    <cellStyle name="Normal 30 4 2 2 4 2 3" xfId="33796"/>
    <cellStyle name="Normal 30 4 2 2 4 3" xfId="5546"/>
    <cellStyle name="Normal 30 4 2 2 4 3 2" xfId="20700"/>
    <cellStyle name="Normal 30 4 2 2 4 3 3" xfId="30021"/>
    <cellStyle name="Normal 30 4 2 2 4 4" xfId="13138"/>
    <cellStyle name="Normal 30 4 2 2 4 5" xfId="26220"/>
    <cellStyle name="Normal 30 4 2 2 5" xfId="3901"/>
    <cellStyle name="Normal 30 4 2 2 5 2" xfId="11477"/>
    <cellStyle name="Normal 30 4 2 2 5 2 2" xfId="19069"/>
    <cellStyle name="Normal 30 4 2 2 5 2 3" xfId="35952"/>
    <cellStyle name="Normal 30 4 2 2 5 3" xfId="7702"/>
    <cellStyle name="Normal 30 4 2 2 5 3 2" xfId="22856"/>
    <cellStyle name="Normal 30 4 2 2 5 3 3" xfId="32177"/>
    <cellStyle name="Normal 30 4 2 2 5 4" xfId="15294"/>
    <cellStyle name="Normal 30 4 2 2 5 5" xfId="28376"/>
    <cellStyle name="Normal 30 4 2 2 6" xfId="8269"/>
    <cellStyle name="Normal 30 4 2 2 6 2" xfId="15861"/>
    <cellStyle name="Normal 30 4 2 2 6 3" xfId="32744"/>
    <cellStyle name="Normal 30 4 2 2 7" xfId="4482"/>
    <cellStyle name="Normal 30 4 2 2 7 2" xfId="19636"/>
    <cellStyle name="Normal 30 4 2 2 7 3" xfId="28957"/>
    <cellStyle name="Normal 30 4 2 2 8" xfId="12086"/>
    <cellStyle name="Normal 30 4 2 2 8 2" xfId="25156"/>
    <cellStyle name="Normal 30 4 2 2 9" xfId="24628"/>
    <cellStyle name="Normal 30 4 2 3" xfId="918"/>
    <cellStyle name="Normal 30 4 2 3 2" xfId="3073"/>
    <cellStyle name="Normal 30 4 2 3 2 2" xfId="10649"/>
    <cellStyle name="Normal 30 4 2 3 2 2 2" xfId="18241"/>
    <cellStyle name="Normal 30 4 2 3 2 2 3" xfId="35124"/>
    <cellStyle name="Normal 30 4 2 3 2 3" xfId="6874"/>
    <cellStyle name="Normal 30 4 2 3 2 3 2" xfId="22028"/>
    <cellStyle name="Normal 30 4 2 3 2 3 3" xfId="31349"/>
    <cellStyle name="Normal 30 4 2 3 2 4" xfId="14466"/>
    <cellStyle name="Normal 30 4 2 3 2 5" xfId="27548"/>
    <cellStyle name="Normal 30 4 2 3 3" xfId="2009"/>
    <cellStyle name="Normal 30 4 2 3 3 2" xfId="9585"/>
    <cellStyle name="Normal 30 4 2 3 3 2 2" xfId="17177"/>
    <cellStyle name="Normal 30 4 2 3 3 2 3" xfId="34060"/>
    <cellStyle name="Normal 30 4 2 3 3 3" xfId="5810"/>
    <cellStyle name="Normal 30 4 2 3 3 3 2" xfId="20964"/>
    <cellStyle name="Normal 30 4 2 3 3 3 3" xfId="30285"/>
    <cellStyle name="Normal 30 4 2 3 3 4" xfId="13402"/>
    <cellStyle name="Normal 30 4 2 3 3 5" xfId="26484"/>
    <cellStyle name="Normal 30 4 2 3 4" xfId="8533"/>
    <cellStyle name="Normal 30 4 2 3 4 2" xfId="16125"/>
    <cellStyle name="Normal 30 4 2 3 4 3" xfId="33008"/>
    <cellStyle name="Normal 30 4 2 3 5" xfId="4746"/>
    <cellStyle name="Normal 30 4 2 3 5 2" xfId="19900"/>
    <cellStyle name="Normal 30 4 2 3 5 3" xfId="29221"/>
    <cellStyle name="Normal 30 4 2 3 6" xfId="12350"/>
    <cellStyle name="Normal 30 4 2 3 7" xfId="25420"/>
    <cellStyle name="Normal 30 4 2 4" xfId="2548"/>
    <cellStyle name="Normal 30 4 2 4 2" xfId="10124"/>
    <cellStyle name="Normal 30 4 2 4 2 2" xfId="17716"/>
    <cellStyle name="Normal 30 4 2 4 2 3" xfId="34599"/>
    <cellStyle name="Normal 30 4 2 4 3" xfId="6349"/>
    <cellStyle name="Normal 30 4 2 4 3 2" xfId="21503"/>
    <cellStyle name="Normal 30 4 2 4 3 3" xfId="30824"/>
    <cellStyle name="Normal 30 4 2 4 4" xfId="13941"/>
    <cellStyle name="Normal 30 4 2 4 5" xfId="27023"/>
    <cellStyle name="Normal 30 4 2 5" xfId="1484"/>
    <cellStyle name="Normal 30 4 2 5 2" xfId="9060"/>
    <cellStyle name="Normal 30 4 2 5 2 2" xfId="16652"/>
    <cellStyle name="Normal 30 4 2 5 2 3" xfId="33535"/>
    <cellStyle name="Normal 30 4 2 5 3" xfId="5285"/>
    <cellStyle name="Normal 30 4 2 5 3 2" xfId="20439"/>
    <cellStyle name="Normal 30 4 2 5 3 3" xfId="29760"/>
    <cellStyle name="Normal 30 4 2 5 4" xfId="12877"/>
    <cellStyle name="Normal 30 4 2 5 5" xfId="25959"/>
    <cellStyle name="Normal 30 4 2 6" xfId="3640"/>
    <cellStyle name="Normal 30 4 2 6 2" xfId="11216"/>
    <cellStyle name="Normal 30 4 2 6 2 2" xfId="18808"/>
    <cellStyle name="Normal 30 4 2 6 2 3" xfId="35691"/>
    <cellStyle name="Normal 30 4 2 6 3" xfId="7441"/>
    <cellStyle name="Normal 30 4 2 6 3 2" xfId="22595"/>
    <cellStyle name="Normal 30 4 2 6 3 3" xfId="31916"/>
    <cellStyle name="Normal 30 4 2 6 4" xfId="15033"/>
    <cellStyle name="Normal 30 4 2 6 5" xfId="28115"/>
    <cellStyle name="Normal 30 4 2 7" xfId="8008"/>
    <cellStyle name="Normal 30 4 2 7 2" xfId="15600"/>
    <cellStyle name="Normal 30 4 2 7 3" xfId="32483"/>
    <cellStyle name="Normal 30 4 2 8" xfId="4221"/>
    <cellStyle name="Normal 30 4 2 8 2" xfId="19375"/>
    <cellStyle name="Normal 30 4 2 8 3" xfId="28696"/>
    <cellStyle name="Normal 30 4 2 9" xfId="11825"/>
    <cellStyle name="Normal 30 4 2 9 2" xfId="24895"/>
    <cellStyle name="Normal 30 4 3" xfId="524"/>
    <cellStyle name="Normal 30 4 3 2" xfId="1049"/>
    <cellStyle name="Normal 30 4 3 2 2" xfId="3204"/>
    <cellStyle name="Normal 30 4 3 2 2 2" xfId="10780"/>
    <cellStyle name="Normal 30 4 3 2 2 2 2" xfId="18372"/>
    <cellStyle name="Normal 30 4 3 2 2 2 3" xfId="35255"/>
    <cellStyle name="Normal 30 4 3 2 2 3" xfId="7005"/>
    <cellStyle name="Normal 30 4 3 2 2 3 2" xfId="22159"/>
    <cellStyle name="Normal 30 4 3 2 2 3 3" xfId="31480"/>
    <cellStyle name="Normal 30 4 3 2 2 4" xfId="14597"/>
    <cellStyle name="Normal 30 4 3 2 2 5" xfId="27679"/>
    <cellStyle name="Normal 30 4 3 2 3" xfId="2140"/>
    <cellStyle name="Normal 30 4 3 2 3 2" xfId="9716"/>
    <cellStyle name="Normal 30 4 3 2 3 2 2" xfId="17308"/>
    <cellStyle name="Normal 30 4 3 2 3 2 3" xfId="34191"/>
    <cellStyle name="Normal 30 4 3 2 3 3" xfId="5941"/>
    <cellStyle name="Normal 30 4 3 2 3 3 2" xfId="21095"/>
    <cellStyle name="Normal 30 4 3 2 3 3 3" xfId="30416"/>
    <cellStyle name="Normal 30 4 3 2 3 4" xfId="13533"/>
    <cellStyle name="Normal 30 4 3 2 3 5" xfId="26615"/>
    <cellStyle name="Normal 30 4 3 2 4" xfId="8664"/>
    <cellStyle name="Normal 30 4 3 2 4 2" xfId="16256"/>
    <cellStyle name="Normal 30 4 3 2 4 3" xfId="33139"/>
    <cellStyle name="Normal 30 4 3 2 5" xfId="4877"/>
    <cellStyle name="Normal 30 4 3 2 5 2" xfId="20031"/>
    <cellStyle name="Normal 30 4 3 2 5 3" xfId="29352"/>
    <cellStyle name="Normal 30 4 3 2 6" xfId="12481"/>
    <cellStyle name="Normal 30 4 3 2 7" xfId="25551"/>
    <cellStyle name="Normal 30 4 3 3" xfId="2679"/>
    <cellStyle name="Normal 30 4 3 3 2" xfId="10255"/>
    <cellStyle name="Normal 30 4 3 3 2 2" xfId="17847"/>
    <cellStyle name="Normal 30 4 3 3 2 3" xfId="34730"/>
    <cellStyle name="Normal 30 4 3 3 3" xfId="6480"/>
    <cellStyle name="Normal 30 4 3 3 3 2" xfId="21634"/>
    <cellStyle name="Normal 30 4 3 3 3 3" xfId="30955"/>
    <cellStyle name="Normal 30 4 3 3 4" xfId="14072"/>
    <cellStyle name="Normal 30 4 3 3 5" xfId="27154"/>
    <cellStyle name="Normal 30 4 3 4" xfId="1615"/>
    <cellStyle name="Normal 30 4 3 4 2" xfId="9191"/>
    <cellStyle name="Normal 30 4 3 4 2 2" xfId="16783"/>
    <cellStyle name="Normal 30 4 3 4 2 3" xfId="33666"/>
    <cellStyle name="Normal 30 4 3 4 3" xfId="5416"/>
    <cellStyle name="Normal 30 4 3 4 3 2" xfId="20570"/>
    <cellStyle name="Normal 30 4 3 4 3 3" xfId="29891"/>
    <cellStyle name="Normal 30 4 3 4 4" xfId="13008"/>
    <cellStyle name="Normal 30 4 3 4 5" xfId="26090"/>
    <cellStyle name="Normal 30 4 3 5" xfId="3771"/>
    <cellStyle name="Normal 30 4 3 5 2" xfId="11347"/>
    <cellStyle name="Normal 30 4 3 5 2 2" xfId="18939"/>
    <cellStyle name="Normal 30 4 3 5 2 3" xfId="35822"/>
    <cellStyle name="Normal 30 4 3 5 3" xfId="7572"/>
    <cellStyle name="Normal 30 4 3 5 3 2" xfId="22726"/>
    <cellStyle name="Normal 30 4 3 5 3 3" xfId="32047"/>
    <cellStyle name="Normal 30 4 3 5 4" xfId="15164"/>
    <cellStyle name="Normal 30 4 3 5 5" xfId="28246"/>
    <cellStyle name="Normal 30 4 3 6" xfId="8139"/>
    <cellStyle name="Normal 30 4 3 6 2" xfId="15731"/>
    <cellStyle name="Normal 30 4 3 6 3" xfId="32614"/>
    <cellStyle name="Normal 30 4 3 7" xfId="4352"/>
    <cellStyle name="Normal 30 4 3 7 2" xfId="19506"/>
    <cellStyle name="Normal 30 4 3 7 3" xfId="28827"/>
    <cellStyle name="Normal 30 4 3 8" xfId="11956"/>
    <cellStyle name="Normal 30 4 3 8 2" xfId="25026"/>
    <cellStyle name="Normal 30 4 3 9" xfId="24415"/>
    <cellStyle name="Normal 30 4 4" xfId="788"/>
    <cellStyle name="Normal 30 4 4 2" xfId="2943"/>
    <cellStyle name="Normal 30 4 4 2 2" xfId="10519"/>
    <cellStyle name="Normal 30 4 4 2 2 2" xfId="18111"/>
    <cellStyle name="Normal 30 4 4 2 2 3" xfId="34994"/>
    <cellStyle name="Normal 30 4 4 2 3" xfId="6744"/>
    <cellStyle name="Normal 30 4 4 2 3 2" xfId="21898"/>
    <cellStyle name="Normal 30 4 4 2 3 3" xfId="31219"/>
    <cellStyle name="Normal 30 4 4 2 4" xfId="14336"/>
    <cellStyle name="Normal 30 4 4 2 5" xfId="27418"/>
    <cellStyle name="Normal 30 4 4 3" xfId="1879"/>
    <cellStyle name="Normal 30 4 4 3 2" xfId="9455"/>
    <cellStyle name="Normal 30 4 4 3 2 2" xfId="17047"/>
    <cellStyle name="Normal 30 4 4 3 2 3" xfId="33930"/>
    <cellStyle name="Normal 30 4 4 3 3" xfId="5680"/>
    <cellStyle name="Normal 30 4 4 3 3 2" xfId="20834"/>
    <cellStyle name="Normal 30 4 4 3 3 3" xfId="30155"/>
    <cellStyle name="Normal 30 4 4 3 4" xfId="13272"/>
    <cellStyle name="Normal 30 4 4 3 5" xfId="26354"/>
    <cellStyle name="Normal 30 4 4 4" xfId="8403"/>
    <cellStyle name="Normal 30 4 4 4 2" xfId="15995"/>
    <cellStyle name="Normal 30 4 4 4 3" xfId="32878"/>
    <cellStyle name="Normal 30 4 4 5" xfId="4616"/>
    <cellStyle name="Normal 30 4 4 5 2" xfId="19770"/>
    <cellStyle name="Normal 30 4 4 5 3" xfId="29091"/>
    <cellStyle name="Normal 30 4 4 6" xfId="12220"/>
    <cellStyle name="Normal 30 4 4 7" xfId="25290"/>
    <cellStyle name="Normal 30 4 5" xfId="2418"/>
    <cellStyle name="Normal 30 4 5 2" xfId="9994"/>
    <cellStyle name="Normal 30 4 5 2 2" xfId="17586"/>
    <cellStyle name="Normal 30 4 5 2 3" xfId="34469"/>
    <cellStyle name="Normal 30 4 5 3" xfId="6219"/>
    <cellStyle name="Normal 30 4 5 3 2" xfId="21373"/>
    <cellStyle name="Normal 30 4 5 3 3" xfId="30694"/>
    <cellStyle name="Normal 30 4 5 4" xfId="13811"/>
    <cellStyle name="Normal 30 4 5 5" xfId="26893"/>
    <cellStyle name="Normal 30 4 6" xfId="1354"/>
    <cellStyle name="Normal 30 4 6 2" xfId="8930"/>
    <cellStyle name="Normal 30 4 6 2 2" xfId="16522"/>
    <cellStyle name="Normal 30 4 6 2 3" xfId="33405"/>
    <cellStyle name="Normal 30 4 6 3" xfId="5155"/>
    <cellStyle name="Normal 30 4 6 3 2" xfId="20309"/>
    <cellStyle name="Normal 30 4 6 3 3" xfId="29630"/>
    <cellStyle name="Normal 30 4 6 4" xfId="12747"/>
    <cellStyle name="Normal 30 4 6 5" xfId="25829"/>
    <cellStyle name="Normal 30 4 7" xfId="3510"/>
    <cellStyle name="Normal 30 4 7 2" xfId="11086"/>
    <cellStyle name="Normal 30 4 7 2 2" xfId="18678"/>
    <cellStyle name="Normal 30 4 7 2 3" xfId="35561"/>
    <cellStyle name="Normal 30 4 7 3" xfId="7311"/>
    <cellStyle name="Normal 30 4 7 3 2" xfId="22465"/>
    <cellStyle name="Normal 30 4 7 3 3" xfId="31786"/>
    <cellStyle name="Normal 30 4 7 4" xfId="14903"/>
    <cellStyle name="Normal 30 4 7 5" xfId="27985"/>
    <cellStyle name="Normal 30 4 8" xfId="7878"/>
    <cellStyle name="Normal 30 4 8 2" xfId="15470"/>
    <cellStyle name="Normal 30 4 8 3" xfId="32353"/>
    <cellStyle name="Normal 30 4 9" xfId="4091"/>
    <cellStyle name="Normal 30 4 9 2" xfId="19245"/>
    <cellStyle name="Normal 30 4 9 3" xfId="28566"/>
    <cellStyle name="Normal 30 5" xfId="390"/>
    <cellStyle name="Normal 30 5 10" xfId="24172"/>
    <cellStyle name="Normal 30 5 2" xfId="651"/>
    <cellStyle name="Normal 30 5 2 2" xfId="1176"/>
    <cellStyle name="Normal 30 5 2 2 2" xfId="3331"/>
    <cellStyle name="Normal 30 5 2 2 2 2" xfId="10907"/>
    <cellStyle name="Normal 30 5 2 2 2 2 2" xfId="18499"/>
    <cellStyle name="Normal 30 5 2 2 2 2 3" xfId="35382"/>
    <cellStyle name="Normal 30 5 2 2 2 3" xfId="7132"/>
    <cellStyle name="Normal 30 5 2 2 2 3 2" xfId="22286"/>
    <cellStyle name="Normal 30 5 2 2 2 3 3" xfId="31607"/>
    <cellStyle name="Normal 30 5 2 2 2 4" xfId="14724"/>
    <cellStyle name="Normal 30 5 2 2 2 5" xfId="27806"/>
    <cellStyle name="Normal 30 5 2 2 3" xfId="2267"/>
    <cellStyle name="Normal 30 5 2 2 3 2" xfId="9843"/>
    <cellStyle name="Normal 30 5 2 2 3 2 2" xfId="17435"/>
    <cellStyle name="Normal 30 5 2 2 3 2 3" xfId="34318"/>
    <cellStyle name="Normal 30 5 2 2 3 3" xfId="6068"/>
    <cellStyle name="Normal 30 5 2 2 3 3 2" xfId="21222"/>
    <cellStyle name="Normal 30 5 2 2 3 3 3" xfId="30543"/>
    <cellStyle name="Normal 30 5 2 2 3 4" xfId="13660"/>
    <cellStyle name="Normal 30 5 2 2 3 5" xfId="26742"/>
    <cellStyle name="Normal 30 5 2 2 4" xfId="8791"/>
    <cellStyle name="Normal 30 5 2 2 4 2" xfId="16383"/>
    <cellStyle name="Normal 30 5 2 2 4 3" xfId="33266"/>
    <cellStyle name="Normal 30 5 2 2 5" xfId="5004"/>
    <cellStyle name="Normal 30 5 2 2 5 2" xfId="20158"/>
    <cellStyle name="Normal 30 5 2 2 5 3" xfId="29479"/>
    <cellStyle name="Normal 30 5 2 2 6" xfId="12608"/>
    <cellStyle name="Normal 30 5 2 2 7" xfId="25678"/>
    <cellStyle name="Normal 30 5 2 3" xfId="2806"/>
    <cellStyle name="Normal 30 5 2 3 2" xfId="10382"/>
    <cellStyle name="Normal 30 5 2 3 2 2" xfId="17974"/>
    <cellStyle name="Normal 30 5 2 3 2 3" xfId="34857"/>
    <cellStyle name="Normal 30 5 2 3 3" xfId="6607"/>
    <cellStyle name="Normal 30 5 2 3 3 2" xfId="21761"/>
    <cellStyle name="Normal 30 5 2 3 3 3" xfId="31082"/>
    <cellStyle name="Normal 30 5 2 3 4" xfId="14199"/>
    <cellStyle name="Normal 30 5 2 3 5" xfId="27281"/>
    <cellStyle name="Normal 30 5 2 4" xfId="1742"/>
    <cellStyle name="Normal 30 5 2 4 2" xfId="9318"/>
    <cellStyle name="Normal 30 5 2 4 2 2" xfId="16910"/>
    <cellStyle name="Normal 30 5 2 4 2 3" xfId="33793"/>
    <cellStyle name="Normal 30 5 2 4 3" xfId="5543"/>
    <cellStyle name="Normal 30 5 2 4 3 2" xfId="20697"/>
    <cellStyle name="Normal 30 5 2 4 3 3" xfId="30018"/>
    <cellStyle name="Normal 30 5 2 4 4" xfId="13135"/>
    <cellStyle name="Normal 30 5 2 4 5" xfId="26217"/>
    <cellStyle name="Normal 30 5 2 5" xfId="3898"/>
    <cellStyle name="Normal 30 5 2 5 2" xfId="11474"/>
    <cellStyle name="Normal 30 5 2 5 2 2" xfId="19066"/>
    <cellStyle name="Normal 30 5 2 5 2 3" xfId="35949"/>
    <cellStyle name="Normal 30 5 2 5 3" xfId="7699"/>
    <cellStyle name="Normal 30 5 2 5 3 2" xfId="22853"/>
    <cellStyle name="Normal 30 5 2 5 3 3" xfId="32174"/>
    <cellStyle name="Normal 30 5 2 5 4" xfId="15291"/>
    <cellStyle name="Normal 30 5 2 5 5" xfId="28373"/>
    <cellStyle name="Normal 30 5 2 6" xfId="8266"/>
    <cellStyle name="Normal 30 5 2 6 2" xfId="15858"/>
    <cellStyle name="Normal 30 5 2 6 3" xfId="32741"/>
    <cellStyle name="Normal 30 5 2 7" xfId="4479"/>
    <cellStyle name="Normal 30 5 2 7 2" xfId="19633"/>
    <cellStyle name="Normal 30 5 2 7 3" xfId="28954"/>
    <cellStyle name="Normal 30 5 2 8" xfId="12083"/>
    <cellStyle name="Normal 30 5 2 8 2" xfId="25153"/>
    <cellStyle name="Normal 30 5 2 9" xfId="24625"/>
    <cellStyle name="Normal 30 5 3" xfId="915"/>
    <cellStyle name="Normal 30 5 3 2" xfId="3070"/>
    <cellStyle name="Normal 30 5 3 2 2" xfId="10646"/>
    <cellStyle name="Normal 30 5 3 2 2 2" xfId="18238"/>
    <cellStyle name="Normal 30 5 3 2 2 3" xfId="35121"/>
    <cellStyle name="Normal 30 5 3 2 3" xfId="6871"/>
    <cellStyle name="Normal 30 5 3 2 3 2" xfId="22025"/>
    <cellStyle name="Normal 30 5 3 2 3 3" xfId="31346"/>
    <cellStyle name="Normal 30 5 3 2 4" xfId="14463"/>
    <cellStyle name="Normal 30 5 3 2 5" xfId="27545"/>
    <cellStyle name="Normal 30 5 3 3" xfId="2006"/>
    <cellStyle name="Normal 30 5 3 3 2" xfId="9582"/>
    <cellStyle name="Normal 30 5 3 3 2 2" xfId="17174"/>
    <cellStyle name="Normal 30 5 3 3 2 3" xfId="34057"/>
    <cellStyle name="Normal 30 5 3 3 3" xfId="5807"/>
    <cellStyle name="Normal 30 5 3 3 3 2" xfId="20961"/>
    <cellStyle name="Normal 30 5 3 3 3 3" xfId="30282"/>
    <cellStyle name="Normal 30 5 3 3 4" xfId="13399"/>
    <cellStyle name="Normal 30 5 3 3 5" xfId="26481"/>
    <cellStyle name="Normal 30 5 3 4" xfId="8530"/>
    <cellStyle name="Normal 30 5 3 4 2" xfId="16122"/>
    <cellStyle name="Normal 30 5 3 4 3" xfId="33005"/>
    <cellStyle name="Normal 30 5 3 5" xfId="4743"/>
    <cellStyle name="Normal 30 5 3 5 2" xfId="19897"/>
    <cellStyle name="Normal 30 5 3 5 3" xfId="29218"/>
    <cellStyle name="Normal 30 5 3 6" xfId="12347"/>
    <cellStyle name="Normal 30 5 3 7" xfId="25417"/>
    <cellStyle name="Normal 30 5 4" xfId="2545"/>
    <cellStyle name="Normal 30 5 4 2" xfId="10121"/>
    <cellStyle name="Normal 30 5 4 2 2" xfId="17713"/>
    <cellStyle name="Normal 30 5 4 2 3" xfId="34596"/>
    <cellStyle name="Normal 30 5 4 3" xfId="6346"/>
    <cellStyle name="Normal 30 5 4 3 2" xfId="21500"/>
    <cellStyle name="Normal 30 5 4 3 3" xfId="30821"/>
    <cellStyle name="Normal 30 5 4 4" xfId="13938"/>
    <cellStyle name="Normal 30 5 4 5" xfId="27020"/>
    <cellStyle name="Normal 30 5 5" xfId="1481"/>
    <cellStyle name="Normal 30 5 5 2" xfId="9057"/>
    <cellStyle name="Normal 30 5 5 2 2" xfId="16649"/>
    <cellStyle name="Normal 30 5 5 2 3" xfId="33532"/>
    <cellStyle name="Normal 30 5 5 3" xfId="5282"/>
    <cellStyle name="Normal 30 5 5 3 2" xfId="20436"/>
    <cellStyle name="Normal 30 5 5 3 3" xfId="29757"/>
    <cellStyle name="Normal 30 5 5 4" xfId="12874"/>
    <cellStyle name="Normal 30 5 5 5" xfId="25956"/>
    <cellStyle name="Normal 30 5 6" xfId="3637"/>
    <cellStyle name="Normal 30 5 6 2" xfId="11213"/>
    <cellStyle name="Normal 30 5 6 2 2" xfId="18805"/>
    <cellStyle name="Normal 30 5 6 2 3" xfId="35688"/>
    <cellStyle name="Normal 30 5 6 3" xfId="7438"/>
    <cellStyle name="Normal 30 5 6 3 2" xfId="22592"/>
    <cellStyle name="Normal 30 5 6 3 3" xfId="31913"/>
    <cellStyle name="Normal 30 5 6 4" xfId="15030"/>
    <cellStyle name="Normal 30 5 6 5" xfId="28112"/>
    <cellStyle name="Normal 30 5 7" xfId="8005"/>
    <cellStyle name="Normal 30 5 7 2" xfId="15597"/>
    <cellStyle name="Normal 30 5 7 3" xfId="32480"/>
    <cellStyle name="Normal 30 5 8" xfId="4218"/>
    <cellStyle name="Normal 30 5 8 2" xfId="19372"/>
    <cellStyle name="Normal 30 5 8 3" xfId="28693"/>
    <cellStyle name="Normal 30 5 9" xfId="11822"/>
    <cellStyle name="Normal 30 5 9 2" xfId="24892"/>
    <cellStyle name="Normal 30 6" xfId="521"/>
    <cellStyle name="Normal 30 6 2" xfId="1046"/>
    <cellStyle name="Normal 30 6 2 2" xfId="3201"/>
    <cellStyle name="Normal 30 6 2 2 2" xfId="10777"/>
    <cellStyle name="Normal 30 6 2 2 2 2" xfId="18369"/>
    <cellStyle name="Normal 30 6 2 2 2 3" xfId="35252"/>
    <cellStyle name="Normal 30 6 2 2 3" xfId="7002"/>
    <cellStyle name="Normal 30 6 2 2 3 2" xfId="22156"/>
    <cellStyle name="Normal 30 6 2 2 3 3" xfId="31477"/>
    <cellStyle name="Normal 30 6 2 2 4" xfId="14594"/>
    <cellStyle name="Normal 30 6 2 2 5" xfId="27676"/>
    <cellStyle name="Normal 30 6 2 3" xfId="2137"/>
    <cellStyle name="Normal 30 6 2 3 2" xfId="9713"/>
    <cellStyle name="Normal 30 6 2 3 2 2" xfId="17305"/>
    <cellStyle name="Normal 30 6 2 3 2 3" xfId="34188"/>
    <cellStyle name="Normal 30 6 2 3 3" xfId="5938"/>
    <cellStyle name="Normal 30 6 2 3 3 2" xfId="21092"/>
    <cellStyle name="Normal 30 6 2 3 3 3" xfId="30413"/>
    <cellStyle name="Normal 30 6 2 3 4" xfId="13530"/>
    <cellStyle name="Normal 30 6 2 3 5" xfId="26612"/>
    <cellStyle name="Normal 30 6 2 4" xfId="8661"/>
    <cellStyle name="Normal 30 6 2 4 2" xfId="16253"/>
    <cellStyle name="Normal 30 6 2 4 3" xfId="33136"/>
    <cellStyle name="Normal 30 6 2 5" xfId="4874"/>
    <cellStyle name="Normal 30 6 2 5 2" xfId="20028"/>
    <cellStyle name="Normal 30 6 2 5 3" xfId="29349"/>
    <cellStyle name="Normal 30 6 2 6" xfId="12478"/>
    <cellStyle name="Normal 30 6 2 7" xfId="25548"/>
    <cellStyle name="Normal 30 6 3" xfId="2676"/>
    <cellStyle name="Normal 30 6 3 2" xfId="10252"/>
    <cellStyle name="Normal 30 6 3 2 2" xfId="17844"/>
    <cellStyle name="Normal 30 6 3 2 3" xfId="34727"/>
    <cellStyle name="Normal 30 6 3 3" xfId="6477"/>
    <cellStyle name="Normal 30 6 3 3 2" xfId="21631"/>
    <cellStyle name="Normal 30 6 3 3 3" xfId="30952"/>
    <cellStyle name="Normal 30 6 3 4" xfId="14069"/>
    <cellStyle name="Normal 30 6 3 5" xfId="27151"/>
    <cellStyle name="Normal 30 6 4" xfId="1612"/>
    <cellStyle name="Normal 30 6 4 2" xfId="9188"/>
    <cellStyle name="Normal 30 6 4 2 2" xfId="16780"/>
    <cellStyle name="Normal 30 6 4 2 3" xfId="33663"/>
    <cellStyle name="Normal 30 6 4 3" xfId="5413"/>
    <cellStyle name="Normal 30 6 4 3 2" xfId="20567"/>
    <cellStyle name="Normal 30 6 4 3 3" xfId="29888"/>
    <cellStyle name="Normal 30 6 4 4" xfId="13005"/>
    <cellStyle name="Normal 30 6 4 5" xfId="26087"/>
    <cellStyle name="Normal 30 6 5" xfId="3768"/>
    <cellStyle name="Normal 30 6 5 2" xfId="11344"/>
    <cellStyle name="Normal 30 6 5 2 2" xfId="18936"/>
    <cellStyle name="Normal 30 6 5 2 3" xfId="35819"/>
    <cellStyle name="Normal 30 6 5 3" xfId="7569"/>
    <cellStyle name="Normal 30 6 5 3 2" xfId="22723"/>
    <cellStyle name="Normal 30 6 5 3 3" xfId="32044"/>
    <cellStyle name="Normal 30 6 5 4" xfId="15161"/>
    <cellStyle name="Normal 30 6 5 5" xfId="28243"/>
    <cellStyle name="Normal 30 6 6" xfId="8136"/>
    <cellStyle name="Normal 30 6 6 2" xfId="15728"/>
    <cellStyle name="Normal 30 6 6 3" xfId="32611"/>
    <cellStyle name="Normal 30 6 7" xfId="4349"/>
    <cellStyle name="Normal 30 6 7 2" xfId="19503"/>
    <cellStyle name="Normal 30 6 7 3" xfId="28824"/>
    <cellStyle name="Normal 30 6 8" xfId="11953"/>
    <cellStyle name="Normal 30 6 8 2" xfId="25023"/>
    <cellStyle name="Normal 30 6 9" xfId="24412"/>
    <cellStyle name="Normal 30 7" xfId="785"/>
    <cellStyle name="Normal 30 7 2" xfId="2940"/>
    <cellStyle name="Normal 30 7 2 2" xfId="10516"/>
    <cellStyle name="Normal 30 7 2 2 2" xfId="18108"/>
    <cellStyle name="Normal 30 7 2 2 3" xfId="34991"/>
    <cellStyle name="Normal 30 7 2 3" xfId="6741"/>
    <cellStyle name="Normal 30 7 2 3 2" xfId="21895"/>
    <cellStyle name="Normal 30 7 2 3 3" xfId="31216"/>
    <cellStyle name="Normal 30 7 2 4" xfId="14333"/>
    <cellStyle name="Normal 30 7 2 5" xfId="27415"/>
    <cellStyle name="Normal 30 7 3" xfId="1876"/>
    <cellStyle name="Normal 30 7 3 2" xfId="9452"/>
    <cellStyle name="Normal 30 7 3 2 2" xfId="17044"/>
    <cellStyle name="Normal 30 7 3 2 3" xfId="33927"/>
    <cellStyle name="Normal 30 7 3 3" xfId="5677"/>
    <cellStyle name="Normal 30 7 3 3 2" xfId="20831"/>
    <cellStyle name="Normal 30 7 3 3 3" xfId="30152"/>
    <cellStyle name="Normal 30 7 3 4" xfId="13269"/>
    <cellStyle name="Normal 30 7 3 5" xfId="26351"/>
    <cellStyle name="Normal 30 7 4" xfId="8400"/>
    <cellStyle name="Normal 30 7 4 2" xfId="15992"/>
    <cellStyle name="Normal 30 7 4 3" xfId="32875"/>
    <cellStyle name="Normal 30 7 5" xfId="4613"/>
    <cellStyle name="Normal 30 7 5 2" xfId="19767"/>
    <cellStyle name="Normal 30 7 5 3" xfId="29088"/>
    <cellStyle name="Normal 30 7 6" xfId="12217"/>
    <cellStyle name="Normal 30 7 7" xfId="25287"/>
    <cellStyle name="Normal 30 8" xfId="2415"/>
    <cellStyle name="Normal 30 8 2" xfId="9991"/>
    <cellStyle name="Normal 30 8 2 2" xfId="17583"/>
    <cellStyle name="Normal 30 8 2 3" xfId="34466"/>
    <cellStyle name="Normal 30 8 3" xfId="6216"/>
    <cellStyle name="Normal 30 8 3 2" xfId="21370"/>
    <cellStyle name="Normal 30 8 3 3" xfId="30691"/>
    <cellStyle name="Normal 30 8 4" xfId="13808"/>
    <cellStyle name="Normal 30 8 5" xfId="26890"/>
    <cellStyle name="Normal 30 9" xfId="1351"/>
    <cellStyle name="Normal 30 9 2" xfId="8927"/>
    <cellStyle name="Normal 30 9 2 2" xfId="16519"/>
    <cellStyle name="Normal 30 9 2 3" xfId="33402"/>
    <cellStyle name="Normal 30 9 3" xfId="5152"/>
    <cellStyle name="Normal 30 9 3 2" xfId="20306"/>
    <cellStyle name="Normal 30 9 3 3" xfId="29627"/>
    <cellStyle name="Normal 30 9 4" xfId="12744"/>
    <cellStyle name="Normal 30 9 5" xfId="25826"/>
    <cellStyle name="Normal 31" xfId="249"/>
    <cellStyle name="Normal 32" xfId="250"/>
    <cellStyle name="Normal 32 10" xfId="3511"/>
    <cellStyle name="Normal 32 10 2" xfId="11087"/>
    <cellStyle name="Normal 32 10 2 2" xfId="18679"/>
    <cellStyle name="Normal 32 10 2 3" xfId="35562"/>
    <cellStyle name="Normal 32 10 3" xfId="7312"/>
    <cellStyle name="Normal 32 10 3 2" xfId="22466"/>
    <cellStyle name="Normal 32 10 3 3" xfId="31787"/>
    <cellStyle name="Normal 32 10 4" xfId="14904"/>
    <cellStyle name="Normal 32 10 5" xfId="27986"/>
    <cellStyle name="Normal 32 11" xfId="7879"/>
    <cellStyle name="Normal 32 11 2" xfId="15471"/>
    <cellStyle name="Normal 32 11 3" xfId="32354"/>
    <cellStyle name="Normal 32 12" xfId="4092"/>
    <cellStyle name="Normal 32 12 2" xfId="19246"/>
    <cellStyle name="Normal 32 12 3" xfId="28567"/>
    <cellStyle name="Normal 32 13" xfId="11696"/>
    <cellStyle name="Normal 32 13 2" xfId="24766"/>
    <cellStyle name="Normal 32 14" xfId="23266"/>
    <cellStyle name="Normal 32 2" xfId="251"/>
    <cellStyle name="Normal 32 2 10" xfId="11697"/>
    <cellStyle name="Normal 32 2 10 2" xfId="24767"/>
    <cellStyle name="Normal 32 2 11" xfId="23298"/>
    <cellStyle name="Normal 32 2 2" xfId="395"/>
    <cellStyle name="Normal 32 2 2 10" xfId="24177"/>
    <cellStyle name="Normal 32 2 2 2" xfId="656"/>
    <cellStyle name="Normal 32 2 2 2 2" xfId="1181"/>
    <cellStyle name="Normal 32 2 2 2 2 2" xfId="3336"/>
    <cellStyle name="Normal 32 2 2 2 2 2 2" xfId="10912"/>
    <cellStyle name="Normal 32 2 2 2 2 2 2 2" xfId="18504"/>
    <cellStyle name="Normal 32 2 2 2 2 2 2 3" xfId="35387"/>
    <cellStyle name="Normal 32 2 2 2 2 2 3" xfId="7137"/>
    <cellStyle name="Normal 32 2 2 2 2 2 3 2" xfId="22291"/>
    <cellStyle name="Normal 32 2 2 2 2 2 3 3" xfId="31612"/>
    <cellStyle name="Normal 32 2 2 2 2 2 4" xfId="14729"/>
    <cellStyle name="Normal 32 2 2 2 2 2 5" xfId="27811"/>
    <cellStyle name="Normal 32 2 2 2 2 3" xfId="2272"/>
    <cellStyle name="Normal 32 2 2 2 2 3 2" xfId="9848"/>
    <cellStyle name="Normal 32 2 2 2 2 3 2 2" xfId="17440"/>
    <cellStyle name="Normal 32 2 2 2 2 3 2 3" xfId="34323"/>
    <cellStyle name="Normal 32 2 2 2 2 3 3" xfId="6073"/>
    <cellStyle name="Normal 32 2 2 2 2 3 3 2" xfId="21227"/>
    <cellStyle name="Normal 32 2 2 2 2 3 3 3" xfId="30548"/>
    <cellStyle name="Normal 32 2 2 2 2 3 4" xfId="13665"/>
    <cellStyle name="Normal 32 2 2 2 2 3 5" xfId="26747"/>
    <cellStyle name="Normal 32 2 2 2 2 4" xfId="8796"/>
    <cellStyle name="Normal 32 2 2 2 2 4 2" xfId="16388"/>
    <cellStyle name="Normal 32 2 2 2 2 4 3" xfId="33271"/>
    <cellStyle name="Normal 32 2 2 2 2 5" xfId="5009"/>
    <cellStyle name="Normal 32 2 2 2 2 5 2" xfId="20163"/>
    <cellStyle name="Normal 32 2 2 2 2 5 3" xfId="29484"/>
    <cellStyle name="Normal 32 2 2 2 2 6" xfId="12613"/>
    <cellStyle name="Normal 32 2 2 2 2 7" xfId="25683"/>
    <cellStyle name="Normal 32 2 2 2 3" xfId="2811"/>
    <cellStyle name="Normal 32 2 2 2 3 2" xfId="10387"/>
    <cellStyle name="Normal 32 2 2 2 3 2 2" xfId="17979"/>
    <cellStyle name="Normal 32 2 2 2 3 2 3" xfId="34862"/>
    <cellStyle name="Normal 32 2 2 2 3 3" xfId="6612"/>
    <cellStyle name="Normal 32 2 2 2 3 3 2" xfId="21766"/>
    <cellStyle name="Normal 32 2 2 2 3 3 3" xfId="31087"/>
    <cellStyle name="Normal 32 2 2 2 3 4" xfId="14204"/>
    <cellStyle name="Normal 32 2 2 2 3 5" xfId="27286"/>
    <cellStyle name="Normal 32 2 2 2 4" xfId="1747"/>
    <cellStyle name="Normal 32 2 2 2 4 2" xfId="9323"/>
    <cellStyle name="Normal 32 2 2 2 4 2 2" xfId="16915"/>
    <cellStyle name="Normal 32 2 2 2 4 2 3" xfId="33798"/>
    <cellStyle name="Normal 32 2 2 2 4 3" xfId="5548"/>
    <cellStyle name="Normal 32 2 2 2 4 3 2" xfId="20702"/>
    <cellStyle name="Normal 32 2 2 2 4 3 3" xfId="30023"/>
    <cellStyle name="Normal 32 2 2 2 4 4" xfId="13140"/>
    <cellStyle name="Normal 32 2 2 2 4 5" xfId="26222"/>
    <cellStyle name="Normal 32 2 2 2 5" xfId="3903"/>
    <cellStyle name="Normal 32 2 2 2 5 2" xfId="11479"/>
    <cellStyle name="Normal 32 2 2 2 5 2 2" xfId="19071"/>
    <cellStyle name="Normal 32 2 2 2 5 2 3" xfId="35954"/>
    <cellStyle name="Normal 32 2 2 2 5 3" xfId="7704"/>
    <cellStyle name="Normal 32 2 2 2 5 3 2" xfId="22858"/>
    <cellStyle name="Normal 32 2 2 2 5 3 3" xfId="32179"/>
    <cellStyle name="Normal 32 2 2 2 5 4" xfId="15296"/>
    <cellStyle name="Normal 32 2 2 2 5 5" xfId="28378"/>
    <cellStyle name="Normal 32 2 2 2 6" xfId="8271"/>
    <cellStyle name="Normal 32 2 2 2 6 2" xfId="15863"/>
    <cellStyle name="Normal 32 2 2 2 6 3" xfId="32746"/>
    <cellStyle name="Normal 32 2 2 2 7" xfId="4484"/>
    <cellStyle name="Normal 32 2 2 2 7 2" xfId="19638"/>
    <cellStyle name="Normal 32 2 2 2 7 3" xfId="28959"/>
    <cellStyle name="Normal 32 2 2 2 8" xfId="12088"/>
    <cellStyle name="Normal 32 2 2 2 8 2" xfId="25158"/>
    <cellStyle name="Normal 32 2 2 2 9" xfId="24630"/>
    <cellStyle name="Normal 32 2 2 3" xfId="920"/>
    <cellStyle name="Normal 32 2 2 3 2" xfId="3075"/>
    <cellStyle name="Normal 32 2 2 3 2 2" xfId="10651"/>
    <cellStyle name="Normal 32 2 2 3 2 2 2" xfId="18243"/>
    <cellStyle name="Normal 32 2 2 3 2 2 3" xfId="35126"/>
    <cellStyle name="Normal 32 2 2 3 2 3" xfId="6876"/>
    <cellStyle name="Normal 32 2 2 3 2 3 2" xfId="22030"/>
    <cellStyle name="Normal 32 2 2 3 2 3 3" xfId="31351"/>
    <cellStyle name="Normal 32 2 2 3 2 4" xfId="14468"/>
    <cellStyle name="Normal 32 2 2 3 2 5" xfId="27550"/>
    <cellStyle name="Normal 32 2 2 3 3" xfId="2011"/>
    <cellStyle name="Normal 32 2 2 3 3 2" xfId="9587"/>
    <cellStyle name="Normal 32 2 2 3 3 2 2" xfId="17179"/>
    <cellStyle name="Normal 32 2 2 3 3 2 3" xfId="34062"/>
    <cellStyle name="Normal 32 2 2 3 3 3" xfId="5812"/>
    <cellStyle name="Normal 32 2 2 3 3 3 2" xfId="20966"/>
    <cellStyle name="Normal 32 2 2 3 3 3 3" xfId="30287"/>
    <cellStyle name="Normal 32 2 2 3 3 4" xfId="13404"/>
    <cellStyle name="Normal 32 2 2 3 3 5" xfId="26486"/>
    <cellStyle name="Normal 32 2 2 3 4" xfId="8535"/>
    <cellStyle name="Normal 32 2 2 3 4 2" xfId="16127"/>
    <cellStyle name="Normal 32 2 2 3 4 3" xfId="33010"/>
    <cellStyle name="Normal 32 2 2 3 5" xfId="4748"/>
    <cellStyle name="Normal 32 2 2 3 5 2" xfId="19902"/>
    <cellStyle name="Normal 32 2 2 3 5 3" xfId="29223"/>
    <cellStyle name="Normal 32 2 2 3 6" xfId="12352"/>
    <cellStyle name="Normal 32 2 2 3 7" xfId="25422"/>
    <cellStyle name="Normal 32 2 2 4" xfId="2550"/>
    <cellStyle name="Normal 32 2 2 4 2" xfId="10126"/>
    <cellStyle name="Normal 32 2 2 4 2 2" xfId="17718"/>
    <cellStyle name="Normal 32 2 2 4 2 3" xfId="34601"/>
    <cellStyle name="Normal 32 2 2 4 3" xfId="6351"/>
    <cellStyle name="Normal 32 2 2 4 3 2" xfId="21505"/>
    <cellStyle name="Normal 32 2 2 4 3 3" xfId="30826"/>
    <cellStyle name="Normal 32 2 2 4 4" xfId="13943"/>
    <cellStyle name="Normal 32 2 2 4 5" xfId="27025"/>
    <cellStyle name="Normal 32 2 2 5" xfId="1486"/>
    <cellStyle name="Normal 32 2 2 5 2" xfId="9062"/>
    <cellStyle name="Normal 32 2 2 5 2 2" xfId="16654"/>
    <cellStyle name="Normal 32 2 2 5 2 3" xfId="33537"/>
    <cellStyle name="Normal 32 2 2 5 3" xfId="5287"/>
    <cellStyle name="Normal 32 2 2 5 3 2" xfId="20441"/>
    <cellStyle name="Normal 32 2 2 5 3 3" xfId="29762"/>
    <cellStyle name="Normal 32 2 2 5 4" xfId="12879"/>
    <cellStyle name="Normal 32 2 2 5 5" xfId="25961"/>
    <cellStyle name="Normal 32 2 2 6" xfId="3642"/>
    <cellStyle name="Normal 32 2 2 6 2" xfId="11218"/>
    <cellStyle name="Normal 32 2 2 6 2 2" xfId="18810"/>
    <cellStyle name="Normal 32 2 2 6 2 3" xfId="35693"/>
    <cellStyle name="Normal 32 2 2 6 3" xfId="7443"/>
    <cellStyle name="Normal 32 2 2 6 3 2" xfId="22597"/>
    <cellStyle name="Normal 32 2 2 6 3 3" xfId="31918"/>
    <cellStyle name="Normal 32 2 2 6 4" xfId="15035"/>
    <cellStyle name="Normal 32 2 2 6 5" xfId="28117"/>
    <cellStyle name="Normal 32 2 2 7" xfId="8010"/>
    <cellStyle name="Normal 32 2 2 7 2" xfId="15602"/>
    <cellStyle name="Normal 32 2 2 7 3" xfId="32485"/>
    <cellStyle name="Normal 32 2 2 8" xfId="4223"/>
    <cellStyle name="Normal 32 2 2 8 2" xfId="19377"/>
    <cellStyle name="Normal 32 2 2 8 3" xfId="28698"/>
    <cellStyle name="Normal 32 2 2 9" xfId="11827"/>
    <cellStyle name="Normal 32 2 2 9 2" xfId="24897"/>
    <cellStyle name="Normal 32 2 3" xfId="526"/>
    <cellStyle name="Normal 32 2 3 2" xfId="1051"/>
    <cellStyle name="Normal 32 2 3 2 2" xfId="3206"/>
    <cellStyle name="Normal 32 2 3 2 2 2" xfId="10782"/>
    <cellStyle name="Normal 32 2 3 2 2 2 2" xfId="18374"/>
    <cellStyle name="Normal 32 2 3 2 2 2 3" xfId="35257"/>
    <cellStyle name="Normal 32 2 3 2 2 3" xfId="7007"/>
    <cellStyle name="Normal 32 2 3 2 2 3 2" xfId="22161"/>
    <cellStyle name="Normal 32 2 3 2 2 3 3" xfId="31482"/>
    <cellStyle name="Normal 32 2 3 2 2 4" xfId="14599"/>
    <cellStyle name="Normal 32 2 3 2 2 5" xfId="27681"/>
    <cellStyle name="Normal 32 2 3 2 3" xfId="2142"/>
    <cellStyle name="Normal 32 2 3 2 3 2" xfId="9718"/>
    <cellStyle name="Normal 32 2 3 2 3 2 2" xfId="17310"/>
    <cellStyle name="Normal 32 2 3 2 3 2 3" xfId="34193"/>
    <cellStyle name="Normal 32 2 3 2 3 3" xfId="5943"/>
    <cellStyle name="Normal 32 2 3 2 3 3 2" xfId="21097"/>
    <cellStyle name="Normal 32 2 3 2 3 3 3" xfId="30418"/>
    <cellStyle name="Normal 32 2 3 2 3 4" xfId="13535"/>
    <cellStyle name="Normal 32 2 3 2 3 5" xfId="26617"/>
    <cellStyle name="Normal 32 2 3 2 4" xfId="8666"/>
    <cellStyle name="Normal 32 2 3 2 4 2" xfId="16258"/>
    <cellStyle name="Normal 32 2 3 2 4 3" xfId="33141"/>
    <cellStyle name="Normal 32 2 3 2 5" xfId="4879"/>
    <cellStyle name="Normal 32 2 3 2 5 2" xfId="20033"/>
    <cellStyle name="Normal 32 2 3 2 5 3" xfId="29354"/>
    <cellStyle name="Normal 32 2 3 2 6" xfId="12483"/>
    <cellStyle name="Normal 32 2 3 2 7" xfId="25553"/>
    <cellStyle name="Normal 32 2 3 3" xfId="2681"/>
    <cellStyle name="Normal 32 2 3 3 2" xfId="10257"/>
    <cellStyle name="Normal 32 2 3 3 2 2" xfId="17849"/>
    <cellStyle name="Normal 32 2 3 3 2 3" xfId="34732"/>
    <cellStyle name="Normal 32 2 3 3 3" xfId="6482"/>
    <cellStyle name="Normal 32 2 3 3 3 2" xfId="21636"/>
    <cellStyle name="Normal 32 2 3 3 3 3" xfId="30957"/>
    <cellStyle name="Normal 32 2 3 3 4" xfId="14074"/>
    <cellStyle name="Normal 32 2 3 3 5" xfId="27156"/>
    <cellStyle name="Normal 32 2 3 4" xfId="1617"/>
    <cellStyle name="Normal 32 2 3 4 2" xfId="9193"/>
    <cellStyle name="Normal 32 2 3 4 2 2" xfId="16785"/>
    <cellStyle name="Normal 32 2 3 4 2 3" xfId="33668"/>
    <cellStyle name="Normal 32 2 3 4 3" xfId="5418"/>
    <cellStyle name="Normal 32 2 3 4 3 2" xfId="20572"/>
    <cellStyle name="Normal 32 2 3 4 3 3" xfId="29893"/>
    <cellStyle name="Normal 32 2 3 4 4" xfId="13010"/>
    <cellStyle name="Normal 32 2 3 4 5" xfId="26092"/>
    <cellStyle name="Normal 32 2 3 5" xfId="3773"/>
    <cellStyle name="Normal 32 2 3 5 2" xfId="11349"/>
    <cellStyle name="Normal 32 2 3 5 2 2" xfId="18941"/>
    <cellStyle name="Normal 32 2 3 5 2 3" xfId="35824"/>
    <cellStyle name="Normal 32 2 3 5 3" xfId="7574"/>
    <cellStyle name="Normal 32 2 3 5 3 2" xfId="22728"/>
    <cellStyle name="Normal 32 2 3 5 3 3" xfId="32049"/>
    <cellStyle name="Normal 32 2 3 5 4" xfId="15166"/>
    <cellStyle name="Normal 32 2 3 5 5" xfId="28248"/>
    <cellStyle name="Normal 32 2 3 6" xfId="8141"/>
    <cellStyle name="Normal 32 2 3 6 2" xfId="15733"/>
    <cellStyle name="Normal 32 2 3 6 3" xfId="32616"/>
    <cellStyle name="Normal 32 2 3 7" xfId="4354"/>
    <cellStyle name="Normal 32 2 3 7 2" xfId="19508"/>
    <cellStyle name="Normal 32 2 3 7 3" xfId="28829"/>
    <cellStyle name="Normal 32 2 3 8" xfId="11958"/>
    <cellStyle name="Normal 32 2 3 8 2" xfId="25028"/>
    <cellStyle name="Normal 32 2 3 9" xfId="24417"/>
    <cellStyle name="Normal 32 2 4" xfId="790"/>
    <cellStyle name="Normal 32 2 4 2" xfId="2945"/>
    <cellStyle name="Normal 32 2 4 2 2" xfId="10521"/>
    <cellStyle name="Normal 32 2 4 2 2 2" xfId="18113"/>
    <cellStyle name="Normal 32 2 4 2 2 3" xfId="34996"/>
    <cellStyle name="Normal 32 2 4 2 3" xfId="6746"/>
    <cellStyle name="Normal 32 2 4 2 3 2" xfId="21900"/>
    <cellStyle name="Normal 32 2 4 2 3 3" xfId="31221"/>
    <cellStyle name="Normal 32 2 4 2 4" xfId="14338"/>
    <cellStyle name="Normal 32 2 4 2 5" xfId="27420"/>
    <cellStyle name="Normal 32 2 4 3" xfId="1881"/>
    <cellStyle name="Normal 32 2 4 3 2" xfId="9457"/>
    <cellStyle name="Normal 32 2 4 3 2 2" xfId="17049"/>
    <cellStyle name="Normal 32 2 4 3 2 3" xfId="33932"/>
    <cellStyle name="Normal 32 2 4 3 3" xfId="5682"/>
    <cellStyle name="Normal 32 2 4 3 3 2" xfId="20836"/>
    <cellStyle name="Normal 32 2 4 3 3 3" xfId="30157"/>
    <cellStyle name="Normal 32 2 4 3 4" xfId="13274"/>
    <cellStyle name="Normal 32 2 4 3 5" xfId="26356"/>
    <cellStyle name="Normal 32 2 4 4" xfId="8405"/>
    <cellStyle name="Normal 32 2 4 4 2" xfId="15997"/>
    <cellStyle name="Normal 32 2 4 4 3" xfId="32880"/>
    <cellStyle name="Normal 32 2 4 5" xfId="4618"/>
    <cellStyle name="Normal 32 2 4 5 2" xfId="19772"/>
    <cellStyle name="Normal 32 2 4 5 3" xfId="29093"/>
    <cellStyle name="Normal 32 2 4 6" xfId="12222"/>
    <cellStyle name="Normal 32 2 4 7" xfId="25292"/>
    <cellStyle name="Normal 32 2 5" xfId="2420"/>
    <cellStyle name="Normal 32 2 5 2" xfId="9996"/>
    <cellStyle name="Normal 32 2 5 2 2" xfId="17588"/>
    <cellStyle name="Normal 32 2 5 2 3" xfId="34471"/>
    <cellStyle name="Normal 32 2 5 3" xfId="6221"/>
    <cellStyle name="Normal 32 2 5 3 2" xfId="21375"/>
    <cellStyle name="Normal 32 2 5 3 3" xfId="30696"/>
    <cellStyle name="Normal 32 2 5 4" xfId="13813"/>
    <cellStyle name="Normal 32 2 5 5" xfId="26895"/>
    <cellStyle name="Normal 32 2 6" xfId="1356"/>
    <cellStyle name="Normal 32 2 6 2" xfId="8932"/>
    <cellStyle name="Normal 32 2 6 2 2" xfId="16524"/>
    <cellStyle name="Normal 32 2 6 2 3" xfId="33407"/>
    <cellStyle name="Normal 32 2 6 3" xfId="5157"/>
    <cellStyle name="Normal 32 2 6 3 2" xfId="20311"/>
    <cellStyle name="Normal 32 2 6 3 3" xfId="29632"/>
    <cellStyle name="Normal 32 2 6 4" xfId="12749"/>
    <cellStyle name="Normal 32 2 6 5" xfId="25831"/>
    <cellStyle name="Normal 32 2 7" xfId="3512"/>
    <cellStyle name="Normal 32 2 7 2" xfId="11088"/>
    <cellStyle name="Normal 32 2 7 2 2" xfId="18680"/>
    <cellStyle name="Normal 32 2 7 2 3" xfId="35563"/>
    <cellStyle name="Normal 32 2 7 3" xfId="7313"/>
    <cellStyle name="Normal 32 2 7 3 2" xfId="22467"/>
    <cellStyle name="Normal 32 2 7 3 3" xfId="31788"/>
    <cellStyle name="Normal 32 2 7 4" xfId="14905"/>
    <cellStyle name="Normal 32 2 7 5" xfId="27987"/>
    <cellStyle name="Normal 32 2 8" xfId="7880"/>
    <cellStyle name="Normal 32 2 8 2" xfId="15472"/>
    <cellStyle name="Normal 32 2 8 3" xfId="32355"/>
    <cellStyle name="Normal 32 2 9" xfId="4093"/>
    <cellStyle name="Normal 32 2 9 2" xfId="19247"/>
    <cellStyle name="Normal 32 2 9 3" xfId="28568"/>
    <cellStyle name="Normal 32 3" xfId="252"/>
    <cellStyle name="Normal 32 3 10" xfId="11698"/>
    <cellStyle name="Normal 32 3 10 2" xfId="24768"/>
    <cellStyle name="Normal 32 3 11" xfId="23327"/>
    <cellStyle name="Normal 32 3 2" xfId="396"/>
    <cellStyle name="Normal 32 3 2 10" xfId="24178"/>
    <cellStyle name="Normal 32 3 2 2" xfId="657"/>
    <cellStyle name="Normal 32 3 2 2 2" xfId="1182"/>
    <cellStyle name="Normal 32 3 2 2 2 2" xfId="3337"/>
    <cellStyle name="Normal 32 3 2 2 2 2 2" xfId="10913"/>
    <cellStyle name="Normal 32 3 2 2 2 2 2 2" xfId="18505"/>
    <cellStyle name="Normal 32 3 2 2 2 2 2 3" xfId="35388"/>
    <cellStyle name="Normal 32 3 2 2 2 2 3" xfId="7138"/>
    <cellStyle name="Normal 32 3 2 2 2 2 3 2" xfId="22292"/>
    <cellStyle name="Normal 32 3 2 2 2 2 3 3" xfId="31613"/>
    <cellStyle name="Normal 32 3 2 2 2 2 4" xfId="14730"/>
    <cellStyle name="Normal 32 3 2 2 2 2 5" xfId="27812"/>
    <cellStyle name="Normal 32 3 2 2 2 3" xfId="2273"/>
    <cellStyle name="Normal 32 3 2 2 2 3 2" xfId="9849"/>
    <cellStyle name="Normal 32 3 2 2 2 3 2 2" xfId="17441"/>
    <cellStyle name="Normal 32 3 2 2 2 3 2 3" xfId="34324"/>
    <cellStyle name="Normal 32 3 2 2 2 3 3" xfId="6074"/>
    <cellStyle name="Normal 32 3 2 2 2 3 3 2" xfId="21228"/>
    <cellStyle name="Normal 32 3 2 2 2 3 3 3" xfId="30549"/>
    <cellStyle name="Normal 32 3 2 2 2 3 4" xfId="13666"/>
    <cellStyle name="Normal 32 3 2 2 2 3 5" xfId="26748"/>
    <cellStyle name="Normal 32 3 2 2 2 4" xfId="8797"/>
    <cellStyle name="Normal 32 3 2 2 2 4 2" xfId="16389"/>
    <cellStyle name="Normal 32 3 2 2 2 4 3" xfId="33272"/>
    <cellStyle name="Normal 32 3 2 2 2 5" xfId="5010"/>
    <cellStyle name="Normal 32 3 2 2 2 5 2" xfId="20164"/>
    <cellStyle name="Normal 32 3 2 2 2 5 3" xfId="29485"/>
    <cellStyle name="Normal 32 3 2 2 2 6" xfId="12614"/>
    <cellStyle name="Normal 32 3 2 2 2 7" xfId="25684"/>
    <cellStyle name="Normal 32 3 2 2 3" xfId="2812"/>
    <cellStyle name="Normal 32 3 2 2 3 2" xfId="10388"/>
    <cellStyle name="Normal 32 3 2 2 3 2 2" xfId="17980"/>
    <cellStyle name="Normal 32 3 2 2 3 2 3" xfId="34863"/>
    <cellStyle name="Normal 32 3 2 2 3 3" xfId="6613"/>
    <cellStyle name="Normal 32 3 2 2 3 3 2" xfId="21767"/>
    <cellStyle name="Normal 32 3 2 2 3 3 3" xfId="31088"/>
    <cellStyle name="Normal 32 3 2 2 3 4" xfId="14205"/>
    <cellStyle name="Normal 32 3 2 2 3 5" xfId="27287"/>
    <cellStyle name="Normal 32 3 2 2 4" xfId="1748"/>
    <cellStyle name="Normal 32 3 2 2 4 2" xfId="9324"/>
    <cellStyle name="Normal 32 3 2 2 4 2 2" xfId="16916"/>
    <cellStyle name="Normal 32 3 2 2 4 2 3" xfId="33799"/>
    <cellStyle name="Normal 32 3 2 2 4 3" xfId="5549"/>
    <cellStyle name="Normal 32 3 2 2 4 3 2" xfId="20703"/>
    <cellStyle name="Normal 32 3 2 2 4 3 3" xfId="30024"/>
    <cellStyle name="Normal 32 3 2 2 4 4" xfId="13141"/>
    <cellStyle name="Normal 32 3 2 2 4 5" xfId="26223"/>
    <cellStyle name="Normal 32 3 2 2 5" xfId="3904"/>
    <cellStyle name="Normal 32 3 2 2 5 2" xfId="11480"/>
    <cellStyle name="Normal 32 3 2 2 5 2 2" xfId="19072"/>
    <cellStyle name="Normal 32 3 2 2 5 2 3" xfId="35955"/>
    <cellStyle name="Normal 32 3 2 2 5 3" xfId="7705"/>
    <cellStyle name="Normal 32 3 2 2 5 3 2" xfId="22859"/>
    <cellStyle name="Normal 32 3 2 2 5 3 3" xfId="32180"/>
    <cellStyle name="Normal 32 3 2 2 5 4" xfId="15297"/>
    <cellStyle name="Normal 32 3 2 2 5 5" xfId="28379"/>
    <cellStyle name="Normal 32 3 2 2 6" xfId="8272"/>
    <cellStyle name="Normal 32 3 2 2 6 2" xfId="15864"/>
    <cellStyle name="Normal 32 3 2 2 6 3" xfId="32747"/>
    <cellStyle name="Normal 32 3 2 2 7" xfId="4485"/>
    <cellStyle name="Normal 32 3 2 2 7 2" xfId="19639"/>
    <cellStyle name="Normal 32 3 2 2 7 3" xfId="28960"/>
    <cellStyle name="Normal 32 3 2 2 8" xfId="12089"/>
    <cellStyle name="Normal 32 3 2 2 8 2" xfId="25159"/>
    <cellStyle name="Normal 32 3 2 2 9" xfId="24631"/>
    <cellStyle name="Normal 32 3 2 3" xfId="921"/>
    <cellStyle name="Normal 32 3 2 3 2" xfId="3076"/>
    <cellStyle name="Normal 32 3 2 3 2 2" xfId="10652"/>
    <cellStyle name="Normal 32 3 2 3 2 2 2" xfId="18244"/>
    <cellStyle name="Normal 32 3 2 3 2 2 3" xfId="35127"/>
    <cellStyle name="Normal 32 3 2 3 2 3" xfId="6877"/>
    <cellStyle name="Normal 32 3 2 3 2 3 2" xfId="22031"/>
    <cellStyle name="Normal 32 3 2 3 2 3 3" xfId="31352"/>
    <cellStyle name="Normal 32 3 2 3 2 4" xfId="14469"/>
    <cellStyle name="Normal 32 3 2 3 2 5" xfId="27551"/>
    <cellStyle name="Normal 32 3 2 3 3" xfId="2012"/>
    <cellStyle name="Normal 32 3 2 3 3 2" xfId="9588"/>
    <cellStyle name="Normal 32 3 2 3 3 2 2" xfId="17180"/>
    <cellStyle name="Normal 32 3 2 3 3 2 3" xfId="34063"/>
    <cellStyle name="Normal 32 3 2 3 3 3" xfId="5813"/>
    <cellStyle name="Normal 32 3 2 3 3 3 2" xfId="20967"/>
    <cellStyle name="Normal 32 3 2 3 3 3 3" xfId="30288"/>
    <cellStyle name="Normal 32 3 2 3 3 4" xfId="13405"/>
    <cellStyle name="Normal 32 3 2 3 3 5" xfId="26487"/>
    <cellStyle name="Normal 32 3 2 3 4" xfId="8536"/>
    <cellStyle name="Normal 32 3 2 3 4 2" xfId="16128"/>
    <cellStyle name="Normal 32 3 2 3 4 3" xfId="33011"/>
    <cellStyle name="Normal 32 3 2 3 5" xfId="4749"/>
    <cellStyle name="Normal 32 3 2 3 5 2" xfId="19903"/>
    <cellStyle name="Normal 32 3 2 3 5 3" xfId="29224"/>
    <cellStyle name="Normal 32 3 2 3 6" xfId="12353"/>
    <cellStyle name="Normal 32 3 2 3 7" xfId="25423"/>
    <cellStyle name="Normal 32 3 2 4" xfId="2551"/>
    <cellStyle name="Normal 32 3 2 4 2" xfId="10127"/>
    <cellStyle name="Normal 32 3 2 4 2 2" xfId="17719"/>
    <cellStyle name="Normal 32 3 2 4 2 3" xfId="34602"/>
    <cellStyle name="Normal 32 3 2 4 3" xfId="6352"/>
    <cellStyle name="Normal 32 3 2 4 3 2" xfId="21506"/>
    <cellStyle name="Normal 32 3 2 4 3 3" xfId="30827"/>
    <cellStyle name="Normal 32 3 2 4 4" xfId="13944"/>
    <cellStyle name="Normal 32 3 2 4 5" xfId="27026"/>
    <cellStyle name="Normal 32 3 2 5" xfId="1487"/>
    <cellStyle name="Normal 32 3 2 5 2" xfId="9063"/>
    <cellStyle name="Normal 32 3 2 5 2 2" xfId="16655"/>
    <cellStyle name="Normal 32 3 2 5 2 3" xfId="33538"/>
    <cellStyle name="Normal 32 3 2 5 3" xfId="5288"/>
    <cellStyle name="Normal 32 3 2 5 3 2" xfId="20442"/>
    <cellStyle name="Normal 32 3 2 5 3 3" xfId="29763"/>
    <cellStyle name="Normal 32 3 2 5 4" xfId="12880"/>
    <cellStyle name="Normal 32 3 2 5 5" xfId="25962"/>
    <cellStyle name="Normal 32 3 2 6" xfId="3643"/>
    <cellStyle name="Normal 32 3 2 6 2" xfId="11219"/>
    <cellStyle name="Normal 32 3 2 6 2 2" xfId="18811"/>
    <cellStyle name="Normal 32 3 2 6 2 3" xfId="35694"/>
    <cellStyle name="Normal 32 3 2 6 3" xfId="7444"/>
    <cellStyle name="Normal 32 3 2 6 3 2" xfId="22598"/>
    <cellStyle name="Normal 32 3 2 6 3 3" xfId="31919"/>
    <cellStyle name="Normal 32 3 2 6 4" xfId="15036"/>
    <cellStyle name="Normal 32 3 2 6 5" xfId="28118"/>
    <cellStyle name="Normal 32 3 2 7" xfId="8011"/>
    <cellStyle name="Normal 32 3 2 7 2" xfId="15603"/>
    <cellStyle name="Normal 32 3 2 7 3" xfId="32486"/>
    <cellStyle name="Normal 32 3 2 8" xfId="4224"/>
    <cellStyle name="Normal 32 3 2 8 2" xfId="19378"/>
    <cellStyle name="Normal 32 3 2 8 3" xfId="28699"/>
    <cellStyle name="Normal 32 3 2 9" xfId="11828"/>
    <cellStyle name="Normal 32 3 2 9 2" xfId="24898"/>
    <cellStyle name="Normal 32 3 3" xfId="527"/>
    <cellStyle name="Normal 32 3 3 2" xfId="1052"/>
    <cellStyle name="Normal 32 3 3 2 2" xfId="3207"/>
    <cellStyle name="Normal 32 3 3 2 2 2" xfId="10783"/>
    <cellStyle name="Normal 32 3 3 2 2 2 2" xfId="18375"/>
    <cellStyle name="Normal 32 3 3 2 2 2 3" xfId="35258"/>
    <cellStyle name="Normal 32 3 3 2 2 3" xfId="7008"/>
    <cellStyle name="Normal 32 3 3 2 2 3 2" xfId="22162"/>
    <cellStyle name="Normal 32 3 3 2 2 3 3" xfId="31483"/>
    <cellStyle name="Normal 32 3 3 2 2 4" xfId="14600"/>
    <cellStyle name="Normal 32 3 3 2 2 5" xfId="27682"/>
    <cellStyle name="Normal 32 3 3 2 3" xfId="2143"/>
    <cellStyle name="Normal 32 3 3 2 3 2" xfId="9719"/>
    <cellStyle name="Normal 32 3 3 2 3 2 2" xfId="17311"/>
    <cellStyle name="Normal 32 3 3 2 3 2 3" xfId="34194"/>
    <cellStyle name="Normal 32 3 3 2 3 3" xfId="5944"/>
    <cellStyle name="Normal 32 3 3 2 3 3 2" xfId="21098"/>
    <cellStyle name="Normal 32 3 3 2 3 3 3" xfId="30419"/>
    <cellStyle name="Normal 32 3 3 2 3 4" xfId="13536"/>
    <cellStyle name="Normal 32 3 3 2 3 5" xfId="26618"/>
    <cellStyle name="Normal 32 3 3 2 4" xfId="8667"/>
    <cellStyle name="Normal 32 3 3 2 4 2" xfId="16259"/>
    <cellStyle name="Normal 32 3 3 2 4 3" xfId="33142"/>
    <cellStyle name="Normal 32 3 3 2 5" xfId="4880"/>
    <cellStyle name="Normal 32 3 3 2 5 2" xfId="20034"/>
    <cellStyle name="Normal 32 3 3 2 5 3" xfId="29355"/>
    <cellStyle name="Normal 32 3 3 2 6" xfId="12484"/>
    <cellStyle name="Normal 32 3 3 2 7" xfId="25554"/>
    <cellStyle name="Normal 32 3 3 3" xfId="2682"/>
    <cellStyle name="Normal 32 3 3 3 2" xfId="10258"/>
    <cellStyle name="Normal 32 3 3 3 2 2" xfId="17850"/>
    <cellStyle name="Normal 32 3 3 3 2 3" xfId="34733"/>
    <cellStyle name="Normal 32 3 3 3 3" xfId="6483"/>
    <cellStyle name="Normal 32 3 3 3 3 2" xfId="21637"/>
    <cellStyle name="Normal 32 3 3 3 3 3" xfId="30958"/>
    <cellStyle name="Normal 32 3 3 3 4" xfId="14075"/>
    <cellStyle name="Normal 32 3 3 3 5" xfId="27157"/>
    <cellStyle name="Normal 32 3 3 4" xfId="1618"/>
    <cellStyle name="Normal 32 3 3 4 2" xfId="9194"/>
    <cellStyle name="Normal 32 3 3 4 2 2" xfId="16786"/>
    <cellStyle name="Normal 32 3 3 4 2 3" xfId="33669"/>
    <cellStyle name="Normal 32 3 3 4 3" xfId="5419"/>
    <cellStyle name="Normal 32 3 3 4 3 2" xfId="20573"/>
    <cellStyle name="Normal 32 3 3 4 3 3" xfId="29894"/>
    <cellStyle name="Normal 32 3 3 4 4" xfId="13011"/>
    <cellStyle name="Normal 32 3 3 4 5" xfId="26093"/>
    <cellStyle name="Normal 32 3 3 5" xfId="3774"/>
    <cellStyle name="Normal 32 3 3 5 2" xfId="11350"/>
    <cellStyle name="Normal 32 3 3 5 2 2" xfId="18942"/>
    <cellStyle name="Normal 32 3 3 5 2 3" xfId="35825"/>
    <cellStyle name="Normal 32 3 3 5 3" xfId="7575"/>
    <cellStyle name="Normal 32 3 3 5 3 2" xfId="22729"/>
    <cellStyle name="Normal 32 3 3 5 3 3" xfId="32050"/>
    <cellStyle name="Normal 32 3 3 5 4" xfId="15167"/>
    <cellStyle name="Normal 32 3 3 5 5" xfId="28249"/>
    <cellStyle name="Normal 32 3 3 6" xfId="8142"/>
    <cellStyle name="Normal 32 3 3 6 2" xfId="15734"/>
    <cellStyle name="Normal 32 3 3 6 3" xfId="32617"/>
    <cellStyle name="Normal 32 3 3 7" xfId="4355"/>
    <cellStyle name="Normal 32 3 3 7 2" xfId="19509"/>
    <cellStyle name="Normal 32 3 3 7 3" xfId="28830"/>
    <cellStyle name="Normal 32 3 3 8" xfId="11959"/>
    <cellStyle name="Normal 32 3 3 8 2" xfId="25029"/>
    <cellStyle name="Normal 32 3 3 9" xfId="24418"/>
    <cellStyle name="Normal 32 3 4" xfId="791"/>
    <cellStyle name="Normal 32 3 4 2" xfId="2946"/>
    <cellStyle name="Normal 32 3 4 2 2" xfId="10522"/>
    <cellStyle name="Normal 32 3 4 2 2 2" xfId="18114"/>
    <cellStyle name="Normal 32 3 4 2 2 3" xfId="34997"/>
    <cellStyle name="Normal 32 3 4 2 3" xfId="6747"/>
    <cellStyle name="Normal 32 3 4 2 3 2" xfId="21901"/>
    <cellStyle name="Normal 32 3 4 2 3 3" xfId="31222"/>
    <cellStyle name="Normal 32 3 4 2 4" xfId="14339"/>
    <cellStyle name="Normal 32 3 4 2 5" xfId="27421"/>
    <cellStyle name="Normal 32 3 4 3" xfId="1882"/>
    <cellStyle name="Normal 32 3 4 3 2" xfId="9458"/>
    <cellStyle name="Normal 32 3 4 3 2 2" xfId="17050"/>
    <cellStyle name="Normal 32 3 4 3 2 3" xfId="33933"/>
    <cellStyle name="Normal 32 3 4 3 3" xfId="5683"/>
    <cellStyle name="Normal 32 3 4 3 3 2" xfId="20837"/>
    <cellStyle name="Normal 32 3 4 3 3 3" xfId="30158"/>
    <cellStyle name="Normal 32 3 4 3 4" xfId="13275"/>
    <cellStyle name="Normal 32 3 4 3 5" xfId="26357"/>
    <cellStyle name="Normal 32 3 4 4" xfId="8406"/>
    <cellStyle name="Normal 32 3 4 4 2" xfId="15998"/>
    <cellStyle name="Normal 32 3 4 4 3" xfId="32881"/>
    <cellStyle name="Normal 32 3 4 5" xfId="4619"/>
    <cellStyle name="Normal 32 3 4 5 2" xfId="19773"/>
    <cellStyle name="Normal 32 3 4 5 3" xfId="29094"/>
    <cellStyle name="Normal 32 3 4 6" xfId="12223"/>
    <cellStyle name="Normal 32 3 4 7" xfId="25293"/>
    <cellStyle name="Normal 32 3 5" xfId="2421"/>
    <cellStyle name="Normal 32 3 5 2" xfId="9997"/>
    <cellStyle name="Normal 32 3 5 2 2" xfId="17589"/>
    <cellStyle name="Normal 32 3 5 2 3" xfId="34472"/>
    <cellStyle name="Normal 32 3 5 3" xfId="6222"/>
    <cellStyle name="Normal 32 3 5 3 2" xfId="21376"/>
    <cellStyle name="Normal 32 3 5 3 3" xfId="30697"/>
    <cellStyle name="Normal 32 3 5 4" xfId="13814"/>
    <cellStyle name="Normal 32 3 5 5" xfId="26896"/>
    <cellStyle name="Normal 32 3 6" xfId="1357"/>
    <cellStyle name="Normal 32 3 6 2" xfId="8933"/>
    <cellStyle name="Normal 32 3 6 2 2" xfId="16525"/>
    <cellStyle name="Normal 32 3 6 2 3" xfId="33408"/>
    <cellStyle name="Normal 32 3 6 3" xfId="5158"/>
    <cellStyle name="Normal 32 3 6 3 2" xfId="20312"/>
    <cellStyle name="Normal 32 3 6 3 3" xfId="29633"/>
    <cellStyle name="Normal 32 3 6 4" xfId="12750"/>
    <cellStyle name="Normal 32 3 6 5" xfId="25832"/>
    <cellStyle name="Normal 32 3 7" xfId="3513"/>
    <cellStyle name="Normal 32 3 7 2" xfId="11089"/>
    <cellStyle name="Normal 32 3 7 2 2" xfId="18681"/>
    <cellStyle name="Normal 32 3 7 2 3" xfId="35564"/>
    <cellStyle name="Normal 32 3 7 3" xfId="7314"/>
    <cellStyle name="Normal 32 3 7 3 2" xfId="22468"/>
    <cellStyle name="Normal 32 3 7 3 3" xfId="31789"/>
    <cellStyle name="Normal 32 3 7 4" xfId="14906"/>
    <cellStyle name="Normal 32 3 7 5" xfId="27988"/>
    <cellStyle name="Normal 32 3 8" xfId="7881"/>
    <cellStyle name="Normal 32 3 8 2" xfId="15473"/>
    <cellStyle name="Normal 32 3 8 3" xfId="32356"/>
    <cellStyle name="Normal 32 3 9" xfId="4094"/>
    <cellStyle name="Normal 32 3 9 2" xfId="19248"/>
    <cellStyle name="Normal 32 3 9 3" xfId="28569"/>
    <cellStyle name="Normal 32 4" xfId="253"/>
    <cellStyle name="Normal 32 4 10" xfId="11699"/>
    <cellStyle name="Normal 32 4 10 2" xfId="24769"/>
    <cellStyle name="Normal 32 4 11" xfId="23355"/>
    <cellStyle name="Normal 32 4 2" xfId="397"/>
    <cellStyle name="Normal 32 4 2 10" xfId="24179"/>
    <cellStyle name="Normal 32 4 2 2" xfId="658"/>
    <cellStyle name="Normal 32 4 2 2 2" xfId="1183"/>
    <cellStyle name="Normal 32 4 2 2 2 2" xfId="3338"/>
    <cellStyle name="Normal 32 4 2 2 2 2 2" xfId="10914"/>
    <cellStyle name="Normal 32 4 2 2 2 2 2 2" xfId="18506"/>
    <cellStyle name="Normal 32 4 2 2 2 2 2 3" xfId="35389"/>
    <cellStyle name="Normal 32 4 2 2 2 2 3" xfId="7139"/>
    <cellStyle name="Normal 32 4 2 2 2 2 3 2" xfId="22293"/>
    <cellStyle name="Normal 32 4 2 2 2 2 3 3" xfId="31614"/>
    <cellStyle name="Normal 32 4 2 2 2 2 4" xfId="14731"/>
    <cellStyle name="Normal 32 4 2 2 2 2 5" xfId="27813"/>
    <cellStyle name="Normal 32 4 2 2 2 3" xfId="2274"/>
    <cellStyle name="Normal 32 4 2 2 2 3 2" xfId="9850"/>
    <cellStyle name="Normal 32 4 2 2 2 3 2 2" xfId="17442"/>
    <cellStyle name="Normal 32 4 2 2 2 3 2 3" xfId="34325"/>
    <cellStyle name="Normal 32 4 2 2 2 3 3" xfId="6075"/>
    <cellStyle name="Normal 32 4 2 2 2 3 3 2" xfId="21229"/>
    <cellStyle name="Normal 32 4 2 2 2 3 3 3" xfId="30550"/>
    <cellStyle name="Normal 32 4 2 2 2 3 4" xfId="13667"/>
    <cellStyle name="Normal 32 4 2 2 2 3 5" xfId="26749"/>
    <cellStyle name="Normal 32 4 2 2 2 4" xfId="8798"/>
    <cellStyle name="Normal 32 4 2 2 2 4 2" xfId="16390"/>
    <cellStyle name="Normal 32 4 2 2 2 4 3" xfId="33273"/>
    <cellStyle name="Normal 32 4 2 2 2 5" xfId="5011"/>
    <cellStyle name="Normal 32 4 2 2 2 5 2" xfId="20165"/>
    <cellStyle name="Normal 32 4 2 2 2 5 3" xfId="29486"/>
    <cellStyle name="Normal 32 4 2 2 2 6" xfId="12615"/>
    <cellStyle name="Normal 32 4 2 2 2 7" xfId="25685"/>
    <cellStyle name="Normal 32 4 2 2 3" xfId="2813"/>
    <cellStyle name="Normal 32 4 2 2 3 2" xfId="10389"/>
    <cellStyle name="Normal 32 4 2 2 3 2 2" xfId="17981"/>
    <cellStyle name="Normal 32 4 2 2 3 2 3" xfId="34864"/>
    <cellStyle name="Normal 32 4 2 2 3 3" xfId="6614"/>
    <cellStyle name="Normal 32 4 2 2 3 3 2" xfId="21768"/>
    <cellStyle name="Normal 32 4 2 2 3 3 3" xfId="31089"/>
    <cellStyle name="Normal 32 4 2 2 3 4" xfId="14206"/>
    <cellStyle name="Normal 32 4 2 2 3 5" xfId="27288"/>
    <cellStyle name="Normal 32 4 2 2 4" xfId="1749"/>
    <cellStyle name="Normal 32 4 2 2 4 2" xfId="9325"/>
    <cellStyle name="Normal 32 4 2 2 4 2 2" xfId="16917"/>
    <cellStyle name="Normal 32 4 2 2 4 2 3" xfId="33800"/>
    <cellStyle name="Normal 32 4 2 2 4 3" xfId="5550"/>
    <cellStyle name="Normal 32 4 2 2 4 3 2" xfId="20704"/>
    <cellStyle name="Normal 32 4 2 2 4 3 3" xfId="30025"/>
    <cellStyle name="Normal 32 4 2 2 4 4" xfId="13142"/>
    <cellStyle name="Normal 32 4 2 2 4 5" xfId="26224"/>
    <cellStyle name="Normal 32 4 2 2 5" xfId="3905"/>
    <cellStyle name="Normal 32 4 2 2 5 2" xfId="11481"/>
    <cellStyle name="Normal 32 4 2 2 5 2 2" xfId="19073"/>
    <cellStyle name="Normal 32 4 2 2 5 2 3" xfId="35956"/>
    <cellStyle name="Normal 32 4 2 2 5 3" xfId="7706"/>
    <cellStyle name="Normal 32 4 2 2 5 3 2" xfId="22860"/>
    <cellStyle name="Normal 32 4 2 2 5 3 3" xfId="32181"/>
    <cellStyle name="Normal 32 4 2 2 5 4" xfId="15298"/>
    <cellStyle name="Normal 32 4 2 2 5 5" xfId="28380"/>
    <cellStyle name="Normal 32 4 2 2 6" xfId="8273"/>
    <cellStyle name="Normal 32 4 2 2 6 2" xfId="15865"/>
    <cellStyle name="Normal 32 4 2 2 6 3" xfId="32748"/>
    <cellStyle name="Normal 32 4 2 2 7" xfId="4486"/>
    <cellStyle name="Normal 32 4 2 2 7 2" xfId="19640"/>
    <cellStyle name="Normal 32 4 2 2 7 3" xfId="28961"/>
    <cellStyle name="Normal 32 4 2 2 8" xfId="12090"/>
    <cellStyle name="Normal 32 4 2 2 8 2" xfId="25160"/>
    <cellStyle name="Normal 32 4 2 2 9" xfId="24632"/>
    <cellStyle name="Normal 32 4 2 3" xfId="922"/>
    <cellStyle name="Normal 32 4 2 3 2" xfId="3077"/>
    <cellStyle name="Normal 32 4 2 3 2 2" xfId="10653"/>
    <cellStyle name="Normal 32 4 2 3 2 2 2" xfId="18245"/>
    <cellStyle name="Normal 32 4 2 3 2 2 3" xfId="35128"/>
    <cellStyle name="Normal 32 4 2 3 2 3" xfId="6878"/>
    <cellStyle name="Normal 32 4 2 3 2 3 2" xfId="22032"/>
    <cellStyle name="Normal 32 4 2 3 2 3 3" xfId="31353"/>
    <cellStyle name="Normal 32 4 2 3 2 4" xfId="14470"/>
    <cellStyle name="Normal 32 4 2 3 2 5" xfId="27552"/>
    <cellStyle name="Normal 32 4 2 3 3" xfId="2013"/>
    <cellStyle name="Normal 32 4 2 3 3 2" xfId="9589"/>
    <cellStyle name="Normal 32 4 2 3 3 2 2" xfId="17181"/>
    <cellStyle name="Normal 32 4 2 3 3 2 3" xfId="34064"/>
    <cellStyle name="Normal 32 4 2 3 3 3" xfId="5814"/>
    <cellStyle name="Normal 32 4 2 3 3 3 2" xfId="20968"/>
    <cellStyle name="Normal 32 4 2 3 3 3 3" xfId="30289"/>
    <cellStyle name="Normal 32 4 2 3 3 4" xfId="13406"/>
    <cellStyle name="Normal 32 4 2 3 3 5" xfId="26488"/>
    <cellStyle name="Normal 32 4 2 3 4" xfId="8537"/>
    <cellStyle name="Normal 32 4 2 3 4 2" xfId="16129"/>
    <cellStyle name="Normal 32 4 2 3 4 3" xfId="33012"/>
    <cellStyle name="Normal 32 4 2 3 5" xfId="4750"/>
    <cellStyle name="Normal 32 4 2 3 5 2" xfId="19904"/>
    <cellStyle name="Normal 32 4 2 3 5 3" xfId="29225"/>
    <cellStyle name="Normal 32 4 2 3 6" xfId="12354"/>
    <cellStyle name="Normal 32 4 2 3 7" xfId="25424"/>
    <cellStyle name="Normal 32 4 2 4" xfId="2552"/>
    <cellStyle name="Normal 32 4 2 4 2" xfId="10128"/>
    <cellStyle name="Normal 32 4 2 4 2 2" xfId="17720"/>
    <cellStyle name="Normal 32 4 2 4 2 3" xfId="34603"/>
    <cellStyle name="Normal 32 4 2 4 3" xfId="6353"/>
    <cellStyle name="Normal 32 4 2 4 3 2" xfId="21507"/>
    <cellStyle name="Normal 32 4 2 4 3 3" xfId="30828"/>
    <cellStyle name="Normal 32 4 2 4 4" xfId="13945"/>
    <cellStyle name="Normal 32 4 2 4 5" xfId="27027"/>
    <cellStyle name="Normal 32 4 2 5" xfId="1488"/>
    <cellStyle name="Normal 32 4 2 5 2" xfId="9064"/>
    <cellStyle name="Normal 32 4 2 5 2 2" xfId="16656"/>
    <cellStyle name="Normal 32 4 2 5 2 3" xfId="33539"/>
    <cellStyle name="Normal 32 4 2 5 3" xfId="5289"/>
    <cellStyle name="Normal 32 4 2 5 3 2" xfId="20443"/>
    <cellStyle name="Normal 32 4 2 5 3 3" xfId="29764"/>
    <cellStyle name="Normal 32 4 2 5 4" xfId="12881"/>
    <cellStyle name="Normal 32 4 2 5 5" xfId="25963"/>
    <cellStyle name="Normal 32 4 2 6" xfId="3644"/>
    <cellStyle name="Normal 32 4 2 6 2" xfId="11220"/>
    <cellStyle name="Normal 32 4 2 6 2 2" xfId="18812"/>
    <cellStyle name="Normal 32 4 2 6 2 3" xfId="35695"/>
    <cellStyle name="Normal 32 4 2 6 3" xfId="7445"/>
    <cellStyle name="Normal 32 4 2 6 3 2" xfId="22599"/>
    <cellStyle name="Normal 32 4 2 6 3 3" xfId="31920"/>
    <cellStyle name="Normal 32 4 2 6 4" xfId="15037"/>
    <cellStyle name="Normal 32 4 2 6 5" xfId="28119"/>
    <cellStyle name="Normal 32 4 2 7" xfId="8012"/>
    <cellStyle name="Normal 32 4 2 7 2" xfId="15604"/>
    <cellStyle name="Normal 32 4 2 7 3" xfId="32487"/>
    <cellStyle name="Normal 32 4 2 8" xfId="4225"/>
    <cellStyle name="Normal 32 4 2 8 2" xfId="19379"/>
    <cellStyle name="Normal 32 4 2 8 3" xfId="28700"/>
    <cellStyle name="Normal 32 4 2 9" xfId="11829"/>
    <cellStyle name="Normal 32 4 2 9 2" xfId="24899"/>
    <cellStyle name="Normal 32 4 3" xfId="528"/>
    <cellStyle name="Normal 32 4 3 2" xfId="1053"/>
    <cellStyle name="Normal 32 4 3 2 2" xfId="3208"/>
    <cellStyle name="Normal 32 4 3 2 2 2" xfId="10784"/>
    <cellStyle name="Normal 32 4 3 2 2 2 2" xfId="18376"/>
    <cellStyle name="Normal 32 4 3 2 2 2 3" xfId="35259"/>
    <cellStyle name="Normal 32 4 3 2 2 3" xfId="7009"/>
    <cellStyle name="Normal 32 4 3 2 2 3 2" xfId="22163"/>
    <cellStyle name="Normal 32 4 3 2 2 3 3" xfId="31484"/>
    <cellStyle name="Normal 32 4 3 2 2 4" xfId="14601"/>
    <cellStyle name="Normal 32 4 3 2 2 5" xfId="27683"/>
    <cellStyle name="Normal 32 4 3 2 3" xfId="2144"/>
    <cellStyle name="Normal 32 4 3 2 3 2" xfId="9720"/>
    <cellStyle name="Normal 32 4 3 2 3 2 2" xfId="17312"/>
    <cellStyle name="Normal 32 4 3 2 3 2 3" xfId="34195"/>
    <cellStyle name="Normal 32 4 3 2 3 3" xfId="5945"/>
    <cellStyle name="Normal 32 4 3 2 3 3 2" xfId="21099"/>
    <cellStyle name="Normal 32 4 3 2 3 3 3" xfId="30420"/>
    <cellStyle name="Normal 32 4 3 2 3 4" xfId="13537"/>
    <cellStyle name="Normal 32 4 3 2 3 5" xfId="26619"/>
    <cellStyle name="Normal 32 4 3 2 4" xfId="8668"/>
    <cellStyle name="Normal 32 4 3 2 4 2" xfId="16260"/>
    <cellStyle name="Normal 32 4 3 2 4 3" xfId="33143"/>
    <cellStyle name="Normal 32 4 3 2 5" xfId="4881"/>
    <cellStyle name="Normal 32 4 3 2 5 2" xfId="20035"/>
    <cellStyle name="Normal 32 4 3 2 5 3" xfId="29356"/>
    <cellStyle name="Normal 32 4 3 2 6" xfId="12485"/>
    <cellStyle name="Normal 32 4 3 2 7" xfId="25555"/>
    <cellStyle name="Normal 32 4 3 3" xfId="2683"/>
    <cellStyle name="Normal 32 4 3 3 2" xfId="10259"/>
    <cellStyle name="Normal 32 4 3 3 2 2" xfId="17851"/>
    <cellStyle name="Normal 32 4 3 3 2 3" xfId="34734"/>
    <cellStyle name="Normal 32 4 3 3 3" xfId="6484"/>
    <cellStyle name="Normal 32 4 3 3 3 2" xfId="21638"/>
    <cellStyle name="Normal 32 4 3 3 3 3" xfId="30959"/>
    <cellStyle name="Normal 32 4 3 3 4" xfId="14076"/>
    <cellStyle name="Normal 32 4 3 3 5" xfId="27158"/>
    <cellStyle name="Normal 32 4 3 4" xfId="1619"/>
    <cellStyle name="Normal 32 4 3 4 2" xfId="9195"/>
    <cellStyle name="Normal 32 4 3 4 2 2" xfId="16787"/>
    <cellStyle name="Normal 32 4 3 4 2 3" xfId="33670"/>
    <cellStyle name="Normal 32 4 3 4 3" xfId="5420"/>
    <cellStyle name="Normal 32 4 3 4 3 2" xfId="20574"/>
    <cellStyle name="Normal 32 4 3 4 3 3" xfId="29895"/>
    <cellStyle name="Normal 32 4 3 4 4" xfId="13012"/>
    <cellStyle name="Normal 32 4 3 4 5" xfId="26094"/>
    <cellStyle name="Normal 32 4 3 5" xfId="3775"/>
    <cellStyle name="Normal 32 4 3 5 2" xfId="11351"/>
    <cellStyle name="Normal 32 4 3 5 2 2" xfId="18943"/>
    <cellStyle name="Normal 32 4 3 5 2 3" xfId="35826"/>
    <cellStyle name="Normal 32 4 3 5 3" xfId="7576"/>
    <cellStyle name="Normal 32 4 3 5 3 2" xfId="22730"/>
    <cellStyle name="Normal 32 4 3 5 3 3" xfId="32051"/>
    <cellStyle name="Normal 32 4 3 5 4" xfId="15168"/>
    <cellStyle name="Normal 32 4 3 5 5" xfId="28250"/>
    <cellStyle name="Normal 32 4 3 6" xfId="8143"/>
    <cellStyle name="Normal 32 4 3 6 2" xfId="15735"/>
    <cellStyle name="Normal 32 4 3 6 3" xfId="32618"/>
    <cellStyle name="Normal 32 4 3 7" xfId="4356"/>
    <cellStyle name="Normal 32 4 3 7 2" xfId="19510"/>
    <cellStyle name="Normal 32 4 3 7 3" xfId="28831"/>
    <cellStyle name="Normal 32 4 3 8" xfId="11960"/>
    <cellStyle name="Normal 32 4 3 8 2" xfId="25030"/>
    <cellStyle name="Normal 32 4 3 9" xfId="24419"/>
    <cellStyle name="Normal 32 4 4" xfId="792"/>
    <cellStyle name="Normal 32 4 4 2" xfId="2947"/>
    <cellStyle name="Normal 32 4 4 2 2" xfId="10523"/>
    <cellStyle name="Normal 32 4 4 2 2 2" xfId="18115"/>
    <cellStyle name="Normal 32 4 4 2 2 3" xfId="34998"/>
    <cellStyle name="Normal 32 4 4 2 3" xfId="6748"/>
    <cellStyle name="Normal 32 4 4 2 3 2" xfId="21902"/>
    <cellStyle name="Normal 32 4 4 2 3 3" xfId="31223"/>
    <cellStyle name="Normal 32 4 4 2 4" xfId="14340"/>
    <cellStyle name="Normal 32 4 4 2 5" xfId="27422"/>
    <cellStyle name="Normal 32 4 4 3" xfId="1883"/>
    <cellStyle name="Normal 32 4 4 3 2" xfId="9459"/>
    <cellStyle name="Normal 32 4 4 3 2 2" xfId="17051"/>
    <cellStyle name="Normal 32 4 4 3 2 3" xfId="33934"/>
    <cellStyle name="Normal 32 4 4 3 3" xfId="5684"/>
    <cellStyle name="Normal 32 4 4 3 3 2" xfId="20838"/>
    <cellStyle name="Normal 32 4 4 3 3 3" xfId="30159"/>
    <cellStyle name="Normal 32 4 4 3 4" xfId="13276"/>
    <cellStyle name="Normal 32 4 4 3 5" xfId="26358"/>
    <cellStyle name="Normal 32 4 4 4" xfId="8407"/>
    <cellStyle name="Normal 32 4 4 4 2" xfId="15999"/>
    <cellStyle name="Normal 32 4 4 4 3" xfId="32882"/>
    <cellStyle name="Normal 32 4 4 5" xfId="4620"/>
    <cellStyle name="Normal 32 4 4 5 2" xfId="19774"/>
    <cellStyle name="Normal 32 4 4 5 3" xfId="29095"/>
    <cellStyle name="Normal 32 4 4 6" xfId="12224"/>
    <cellStyle name="Normal 32 4 4 7" xfId="25294"/>
    <cellStyle name="Normal 32 4 5" xfId="2422"/>
    <cellStyle name="Normal 32 4 5 2" xfId="9998"/>
    <cellStyle name="Normal 32 4 5 2 2" xfId="17590"/>
    <cellStyle name="Normal 32 4 5 2 3" xfId="34473"/>
    <cellStyle name="Normal 32 4 5 3" xfId="6223"/>
    <cellStyle name="Normal 32 4 5 3 2" xfId="21377"/>
    <cellStyle name="Normal 32 4 5 3 3" xfId="30698"/>
    <cellStyle name="Normal 32 4 5 4" xfId="13815"/>
    <cellStyle name="Normal 32 4 5 5" xfId="26897"/>
    <cellStyle name="Normal 32 4 6" xfId="1358"/>
    <cellStyle name="Normal 32 4 6 2" xfId="8934"/>
    <cellStyle name="Normal 32 4 6 2 2" xfId="16526"/>
    <cellStyle name="Normal 32 4 6 2 3" xfId="33409"/>
    <cellStyle name="Normal 32 4 6 3" xfId="5159"/>
    <cellStyle name="Normal 32 4 6 3 2" xfId="20313"/>
    <cellStyle name="Normal 32 4 6 3 3" xfId="29634"/>
    <cellStyle name="Normal 32 4 6 4" xfId="12751"/>
    <cellStyle name="Normal 32 4 6 5" xfId="25833"/>
    <cellStyle name="Normal 32 4 7" xfId="3514"/>
    <cellStyle name="Normal 32 4 7 2" xfId="11090"/>
    <cellStyle name="Normal 32 4 7 2 2" xfId="18682"/>
    <cellStyle name="Normal 32 4 7 2 3" xfId="35565"/>
    <cellStyle name="Normal 32 4 7 3" xfId="7315"/>
    <cellStyle name="Normal 32 4 7 3 2" xfId="22469"/>
    <cellStyle name="Normal 32 4 7 3 3" xfId="31790"/>
    <cellStyle name="Normal 32 4 7 4" xfId="14907"/>
    <cellStyle name="Normal 32 4 7 5" xfId="27989"/>
    <cellStyle name="Normal 32 4 8" xfId="7882"/>
    <cellStyle name="Normal 32 4 8 2" xfId="15474"/>
    <cellStyle name="Normal 32 4 8 3" xfId="32357"/>
    <cellStyle name="Normal 32 4 9" xfId="4095"/>
    <cellStyle name="Normal 32 4 9 2" xfId="19249"/>
    <cellStyle name="Normal 32 4 9 3" xfId="28570"/>
    <cellStyle name="Normal 32 5" xfId="394"/>
    <cellStyle name="Normal 32 5 10" xfId="24176"/>
    <cellStyle name="Normal 32 5 2" xfId="655"/>
    <cellStyle name="Normal 32 5 2 2" xfId="1180"/>
    <cellStyle name="Normal 32 5 2 2 2" xfId="3335"/>
    <cellStyle name="Normal 32 5 2 2 2 2" xfId="10911"/>
    <cellStyle name="Normal 32 5 2 2 2 2 2" xfId="18503"/>
    <cellStyle name="Normal 32 5 2 2 2 2 3" xfId="35386"/>
    <cellStyle name="Normal 32 5 2 2 2 3" xfId="7136"/>
    <cellStyle name="Normal 32 5 2 2 2 3 2" xfId="22290"/>
    <cellStyle name="Normal 32 5 2 2 2 3 3" xfId="31611"/>
    <cellStyle name="Normal 32 5 2 2 2 4" xfId="14728"/>
    <cellStyle name="Normal 32 5 2 2 2 5" xfId="27810"/>
    <cellStyle name="Normal 32 5 2 2 3" xfId="2271"/>
    <cellStyle name="Normal 32 5 2 2 3 2" xfId="9847"/>
    <cellStyle name="Normal 32 5 2 2 3 2 2" xfId="17439"/>
    <cellStyle name="Normal 32 5 2 2 3 2 3" xfId="34322"/>
    <cellStyle name="Normal 32 5 2 2 3 3" xfId="6072"/>
    <cellStyle name="Normal 32 5 2 2 3 3 2" xfId="21226"/>
    <cellStyle name="Normal 32 5 2 2 3 3 3" xfId="30547"/>
    <cellStyle name="Normal 32 5 2 2 3 4" xfId="13664"/>
    <cellStyle name="Normal 32 5 2 2 3 5" xfId="26746"/>
    <cellStyle name="Normal 32 5 2 2 4" xfId="8795"/>
    <cellStyle name="Normal 32 5 2 2 4 2" xfId="16387"/>
    <cellStyle name="Normal 32 5 2 2 4 3" xfId="33270"/>
    <cellStyle name="Normal 32 5 2 2 5" xfId="5008"/>
    <cellStyle name="Normal 32 5 2 2 5 2" xfId="20162"/>
    <cellStyle name="Normal 32 5 2 2 5 3" xfId="29483"/>
    <cellStyle name="Normal 32 5 2 2 6" xfId="12612"/>
    <cellStyle name="Normal 32 5 2 2 7" xfId="25682"/>
    <cellStyle name="Normal 32 5 2 3" xfId="2810"/>
    <cellStyle name="Normal 32 5 2 3 2" xfId="10386"/>
    <cellStyle name="Normal 32 5 2 3 2 2" xfId="17978"/>
    <cellStyle name="Normal 32 5 2 3 2 3" xfId="34861"/>
    <cellStyle name="Normal 32 5 2 3 3" xfId="6611"/>
    <cellStyle name="Normal 32 5 2 3 3 2" xfId="21765"/>
    <cellStyle name="Normal 32 5 2 3 3 3" xfId="31086"/>
    <cellStyle name="Normal 32 5 2 3 4" xfId="14203"/>
    <cellStyle name="Normal 32 5 2 3 5" xfId="27285"/>
    <cellStyle name="Normal 32 5 2 4" xfId="1746"/>
    <cellStyle name="Normal 32 5 2 4 2" xfId="9322"/>
    <cellStyle name="Normal 32 5 2 4 2 2" xfId="16914"/>
    <cellStyle name="Normal 32 5 2 4 2 3" xfId="33797"/>
    <cellStyle name="Normal 32 5 2 4 3" xfId="5547"/>
    <cellStyle name="Normal 32 5 2 4 3 2" xfId="20701"/>
    <cellStyle name="Normal 32 5 2 4 3 3" xfId="30022"/>
    <cellStyle name="Normal 32 5 2 4 4" xfId="13139"/>
    <cellStyle name="Normal 32 5 2 4 5" xfId="26221"/>
    <cellStyle name="Normal 32 5 2 5" xfId="3902"/>
    <cellStyle name="Normal 32 5 2 5 2" xfId="11478"/>
    <cellStyle name="Normal 32 5 2 5 2 2" xfId="19070"/>
    <cellStyle name="Normal 32 5 2 5 2 3" xfId="35953"/>
    <cellStyle name="Normal 32 5 2 5 3" xfId="7703"/>
    <cellStyle name="Normal 32 5 2 5 3 2" xfId="22857"/>
    <cellStyle name="Normal 32 5 2 5 3 3" xfId="32178"/>
    <cellStyle name="Normal 32 5 2 5 4" xfId="15295"/>
    <cellStyle name="Normal 32 5 2 5 5" xfId="28377"/>
    <cellStyle name="Normal 32 5 2 6" xfId="8270"/>
    <cellStyle name="Normal 32 5 2 6 2" xfId="15862"/>
    <cellStyle name="Normal 32 5 2 6 3" xfId="32745"/>
    <cellStyle name="Normal 32 5 2 7" xfId="4483"/>
    <cellStyle name="Normal 32 5 2 7 2" xfId="19637"/>
    <cellStyle name="Normal 32 5 2 7 3" xfId="28958"/>
    <cellStyle name="Normal 32 5 2 8" xfId="12087"/>
    <cellStyle name="Normal 32 5 2 8 2" xfId="25157"/>
    <cellStyle name="Normal 32 5 2 9" xfId="24629"/>
    <cellStyle name="Normal 32 5 3" xfId="919"/>
    <cellStyle name="Normal 32 5 3 2" xfId="3074"/>
    <cellStyle name="Normal 32 5 3 2 2" xfId="10650"/>
    <cellStyle name="Normal 32 5 3 2 2 2" xfId="18242"/>
    <cellStyle name="Normal 32 5 3 2 2 3" xfId="35125"/>
    <cellStyle name="Normal 32 5 3 2 3" xfId="6875"/>
    <cellStyle name="Normal 32 5 3 2 3 2" xfId="22029"/>
    <cellStyle name="Normal 32 5 3 2 3 3" xfId="31350"/>
    <cellStyle name="Normal 32 5 3 2 4" xfId="14467"/>
    <cellStyle name="Normal 32 5 3 2 5" xfId="27549"/>
    <cellStyle name="Normal 32 5 3 3" xfId="2010"/>
    <cellStyle name="Normal 32 5 3 3 2" xfId="9586"/>
    <cellStyle name="Normal 32 5 3 3 2 2" xfId="17178"/>
    <cellStyle name="Normal 32 5 3 3 2 3" xfId="34061"/>
    <cellStyle name="Normal 32 5 3 3 3" xfId="5811"/>
    <cellStyle name="Normal 32 5 3 3 3 2" xfId="20965"/>
    <cellStyle name="Normal 32 5 3 3 3 3" xfId="30286"/>
    <cellStyle name="Normal 32 5 3 3 4" xfId="13403"/>
    <cellStyle name="Normal 32 5 3 3 5" xfId="26485"/>
    <cellStyle name="Normal 32 5 3 4" xfId="8534"/>
    <cellStyle name="Normal 32 5 3 4 2" xfId="16126"/>
    <cellStyle name="Normal 32 5 3 4 3" xfId="33009"/>
    <cellStyle name="Normal 32 5 3 5" xfId="4747"/>
    <cellStyle name="Normal 32 5 3 5 2" xfId="19901"/>
    <cellStyle name="Normal 32 5 3 5 3" xfId="29222"/>
    <cellStyle name="Normal 32 5 3 6" xfId="12351"/>
    <cellStyle name="Normal 32 5 3 7" xfId="25421"/>
    <cellStyle name="Normal 32 5 4" xfId="2549"/>
    <cellStyle name="Normal 32 5 4 2" xfId="10125"/>
    <cellStyle name="Normal 32 5 4 2 2" xfId="17717"/>
    <cellStyle name="Normal 32 5 4 2 3" xfId="34600"/>
    <cellStyle name="Normal 32 5 4 3" xfId="6350"/>
    <cellStyle name="Normal 32 5 4 3 2" xfId="21504"/>
    <cellStyle name="Normal 32 5 4 3 3" xfId="30825"/>
    <cellStyle name="Normal 32 5 4 4" xfId="13942"/>
    <cellStyle name="Normal 32 5 4 5" xfId="27024"/>
    <cellStyle name="Normal 32 5 5" xfId="1485"/>
    <cellStyle name="Normal 32 5 5 2" xfId="9061"/>
    <cellStyle name="Normal 32 5 5 2 2" xfId="16653"/>
    <cellStyle name="Normal 32 5 5 2 3" xfId="33536"/>
    <cellStyle name="Normal 32 5 5 3" xfId="5286"/>
    <cellStyle name="Normal 32 5 5 3 2" xfId="20440"/>
    <cellStyle name="Normal 32 5 5 3 3" xfId="29761"/>
    <cellStyle name="Normal 32 5 5 4" xfId="12878"/>
    <cellStyle name="Normal 32 5 5 5" xfId="25960"/>
    <cellStyle name="Normal 32 5 6" xfId="3641"/>
    <cellStyle name="Normal 32 5 6 2" xfId="11217"/>
    <cellStyle name="Normal 32 5 6 2 2" xfId="18809"/>
    <cellStyle name="Normal 32 5 6 2 3" xfId="35692"/>
    <cellStyle name="Normal 32 5 6 3" xfId="7442"/>
    <cellStyle name="Normal 32 5 6 3 2" xfId="22596"/>
    <cellStyle name="Normal 32 5 6 3 3" xfId="31917"/>
    <cellStyle name="Normal 32 5 6 4" xfId="15034"/>
    <cellStyle name="Normal 32 5 6 5" xfId="28116"/>
    <cellStyle name="Normal 32 5 7" xfId="8009"/>
    <cellStyle name="Normal 32 5 7 2" xfId="15601"/>
    <cellStyle name="Normal 32 5 7 3" xfId="32484"/>
    <cellStyle name="Normal 32 5 8" xfId="4222"/>
    <cellStyle name="Normal 32 5 8 2" xfId="19376"/>
    <cellStyle name="Normal 32 5 8 3" xfId="28697"/>
    <cellStyle name="Normal 32 5 9" xfId="11826"/>
    <cellStyle name="Normal 32 5 9 2" xfId="24896"/>
    <cellStyle name="Normal 32 6" xfId="525"/>
    <cellStyle name="Normal 32 6 2" xfId="1050"/>
    <cellStyle name="Normal 32 6 2 2" xfId="3205"/>
    <cellStyle name="Normal 32 6 2 2 2" xfId="10781"/>
    <cellStyle name="Normal 32 6 2 2 2 2" xfId="18373"/>
    <cellStyle name="Normal 32 6 2 2 2 3" xfId="35256"/>
    <cellStyle name="Normal 32 6 2 2 3" xfId="7006"/>
    <cellStyle name="Normal 32 6 2 2 3 2" xfId="22160"/>
    <cellStyle name="Normal 32 6 2 2 3 3" xfId="31481"/>
    <cellStyle name="Normal 32 6 2 2 4" xfId="14598"/>
    <cellStyle name="Normal 32 6 2 2 5" xfId="27680"/>
    <cellStyle name="Normal 32 6 2 3" xfId="2141"/>
    <cellStyle name="Normal 32 6 2 3 2" xfId="9717"/>
    <cellStyle name="Normal 32 6 2 3 2 2" xfId="17309"/>
    <cellStyle name="Normal 32 6 2 3 2 3" xfId="34192"/>
    <cellStyle name="Normal 32 6 2 3 3" xfId="5942"/>
    <cellStyle name="Normal 32 6 2 3 3 2" xfId="21096"/>
    <cellStyle name="Normal 32 6 2 3 3 3" xfId="30417"/>
    <cellStyle name="Normal 32 6 2 3 4" xfId="13534"/>
    <cellStyle name="Normal 32 6 2 3 5" xfId="26616"/>
    <cellStyle name="Normal 32 6 2 4" xfId="8665"/>
    <cellStyle name="Normal 32 6 2 4 2" xfId="16257"/>
    <cellStyle name="Normal 32 6 2 4 3" xfId="33140"/>
    <cellStyle name="Normal 32 6 2 5" xfId="4878"/>
    <cellStyle name="Normal 32 6 2 5 2" xfId="20032"/>
    <cellStyle name="Normal 32 6 2 5 3" xfId="29353"/>
    <cellStyle name="Normal 32 6 2 6" xfId="12482"/>
    <cellStyle name="Normal 32 6 2 7" xfId="25552"/>
    <cellStyle name="Normal 32 6 3" xfId="2680"/>
    <cellStyle name="Normal 32 6 3 2" xfId="10256"/>
    <cellStyle name="Normal 32 6 3 2 2" xfId="17848"/>
    <cellStyle name="Normal 32 6 3 2 3" xfId="34731"/>
    <cellStyle name="Normal 32 6 3 3" xfId="6481"/>
    <cellStyle name="Normal 32 6 3 3 2" xfId="21635"/>
    <cellStyle name="Normal 32 6 3 3 3" xfId="30956"/>
    <cellStyle name="Normal 32 6 3 4" xfId="14073"/>
    <cellStyle name="Normal 32 6 3 5" xfId="27155"/>
    <cellStyle name="Normal 32 6 4" xfId="1616"/>
    <cellStyle name="Normal 32 6 4 2" xfId="9192"/>
    <cellStyle name="Normal 32 6 4 2 2" xfId="16784"/>
    <cellStyle name="Normal 32 6 4 2 3" xfId="33667"/>
    <cellStyle name="Normal 32 6 4 3" xfId="5417"/>
    <cellStyle name="Normal 32 6 4 3 2" xfId="20571"/>
    <cellStyle name="Normal 32 6 4 3 3" xfId="29892"/>
    <cellStyle name="Normal 32 6 4 4" xfId="13009"/>
    <cellStyle name="Normal 32 6 4 5" xfId="26091"/>
    <cellStyle name="Normal 32 6 5" xfId="3772"/>
    <cellStyle name="Normal 32 6 5 2" xfId="11348"/>
    <cellStyle name="Normal 32 6 5 2 2" xfId="18940"/>
    <cellStyle name="Normal 32 6 5 2 3" xfId="35823"/>
    <cellStyle name="Normal 32 6 5 3" xfId="7573"/>
    <cellStyle name="Normal 32 6 5 3 2" xfId="22727"/>
    <cellStyle name="Normal 32 6 5 3 3" xfId="32048"/>
    <cellStyle name="Normal 32 6 5 4" xfId="15165"/>
    <cellStyle name="Normal 32 6 5 5" xfId="28247"/>
    <cellStyle name="Normal 32 6 6" xfId="8140"/>
    <cellStyle name="Normal 32 6 6 2" xfId="15732"/>
    <cellStyle name="Normal 32 6 6 3" xfId="32615"/>
    <cellStyle name="Normal 32 6 7" xfId="4353"/>
    <cellStyle name="Normal 32 6 7 2" xfId="19507"/>
    <cellStyle name="Normal 32 6 7 3" xfId="28828"/>
    <cellStyle name="Normal 32 6 8" xfId="11957"/>
    <cellStyle name="Normal 32 6 8 2" xfId="25027"/>
    <cellStyle name="Normal 32 6 9" xfId="24416"/>
    <cellStyle name="Normal 32 7" xfId="789"/>
    <cellStyle name="Normal 32 7 2" xfId="2944"/>
    <cellStyle name="Normal 32 7 2 2" xfId="10520"/>
    <cellStyle name="Normal 32 7 2 2 2" xfId="18112"/>
    <cellStyle name="Normal 32 7 2 2 3" xfId="34995"/>
    <cellStyle name="Normal 32 7 2 3" xfId="6745"/>
    <cellStyle name="Normal 32 7 2 3 2" xfId="21899"/>
    <cellStyle name="Normal 32 7 2 3 3" xfId="31220"/>
    <cellStyle name="Normal 32 7 2 4" xfId="14337"/>
    <cellStyle name="Normal 32 7 2 5" xfId="27419"/>
    <cellStyle name="Normal 32 7 3" xfId="1880"/>
    <cellStyle name="Normal 32 7 3 2" xfId="9456"/>
    <cellStyle name="Normal 32 7 3 2 2" xfId="17048"/>
    <cellStyle name="Normal 32 7 3 2 3" xfId="33931"/>
    <cellStyle name="Normal 32 7 3 3" xfId="5681"/>
    <cellStyle name="Normal 32 7 3 3 2" xfId="20835"/>
    <cellStyle name="Normal 32 7 3 3 3" xfId="30156"/>
    <cellStyle name="Normal 32 7 3 4" xfId="13273"/>
    <cellStyle name="Normal 32 7 3 5" xfId="26355"/>
    <cellStyle name="Normal 32 7 4" xfId="8404"/>
    <cellStyle name="Normal 32 7 4 2" xfId="15996"/>
    <cellStyle name="Normal 32 7 4 3" xfId="32879"/>
    <cellStyle name="Normal 32 7 5" xfId="4617"/>
    <cellStyle name="Normal 32 7 5 2" xfId="19771"/>
    <cellStyle name="Normal 32 7 5 3" xfId="29092"/>
    <cellStyle name="Normal 32 7 6" xfId="12221"/>
    <cellStyle name="Normal 32 7 7" xfId="25291"/>
    <cellStyle name="Normal 32 8" xfId="2419"/>
    <cellStyle name="Normal 32 8 2" xfId="9995"/>
    <cellStyle name="Normal 32 8 2 2" xfId="17587"/>
    <cellStyle name="Normal 32 8 2 3" xfId="34470"/>
    <cellStyle name="Normal 32 8 3" xfId="6220"/>
    <cellStyle name="Normal 32 8 3 2" xfId="21374"/>
    <cellStyle name="Normal 32 8 3 3" xfId="30695"/>
    <cellStyle name="Normal 32 8 4" xfId="13812"/>
    <cellStyle name="Normal 32 8 5" xfId="26894"/>
    <cellStyle name="Normal 32 9" xfId="1355"/>
    <cellStyle name="Normal 32 9 2" xfId="8931"/>
    <cellStyle name="Normal 32 9 2 2" xfId="16523"/>
    <cellStyle name="Normal 32 9 2 3" xfId="33406"/>
    <cellStyle name="Normal 32 9 3" xfId="5156"/>
    <cellStyle name="Normal 32 9 3 2" xfId="20310"/>
    <cellStyle name="Normal 32 9 3 3" xfId="29631"/>
    <cellStyle name="Normal 32 9 4" xfId="12748"/>
    <cellStyle name="Normal 32 9 5" xfId="25830"/>
    <cellStyle name="Normal 33" xfId="254"/>
    <cellStyle name="Normal 33 10" xfId="3515"/>
    <cellStyle name="Normal 33 10 2" xfId="11091"/>
    <cellStyle name="Normal 33 10 2 2" xfId="18683"/>
    <cellStyle name="Normal 33 10 2 3" xfId="35566"/>
    <cellStyle name="Normal 33 10 3" xfId="7316"/>
    <cellStyle name="Normal 33 10 3 2" xfId="22470"/>
    <cellStyle name="Normal 33 10 3 3" xfId="31791"/>
    <cellStyle name="Normal 33 10 4" xfId="14908"/>
    <cellStyle name="Normal 33 10 5" xfId="27990"/>
    <cellStyle name="Normal 33 11" xfId="7883"/>
    <cellStyle name="Normal 33 11 2" xfId="15475"/>
    <cellStyle name="Normal 33 11 3" xfId="32358"/>
    <cellStyle name="Normal 33 12" xfId="4096"/>
    <cellStyle name="Normal 33 12 2" xfId="19250"/>
    <cellStyle name="Normal 33 12 3" xfId="28571"/>
    <cellStyle name="Normal 33 13" xfId="11700"/>
    <cellStyle name="Normal 33 13 2" xfId="24770"/>
    <cellStyle name="Normal 33 14" xfId="23267"/>
    <cellStyle name="Normal 33 2" xfId="255"/>
    <cellStyle name="Normal 33 2 10" xfId="11701"/>
    <cellStyle name="Normal 33 2 10 2" xfId="24771"/>
    <cellStyle name="Normal 33 2 11" xfId="23299"/>
    <cellStyle name="Normal 33 2 2" xfId="399"/>
    <cellStyle name="Normal 33 2 2 10" xfId="24181"/>
    <cellStyle name="Normal 33 2 2 2" xfId="660"/>
    <cellStyle name="Normal 33 2 2 2 2" xfId="1185"/>
    <cellStyle name="Normal 33 2 2 2 2 2" xfId="3340"/>
    <cellStyle name="Normal 33 2 2 2 2 2 2" xfId="10916"/>
    <cellStyle name="Normal 33 2 2 2 2 2 2 2" xfId="18508"/>
    <cellStyle name="Normal 33 2 2 2 2 2 2 3" xfId="35391"/>
    <cellStyle name="Normal 33 2 2 2 2 2 3" xfId="7141"/>
    <cellStyle name="Normal 33 2 2 2 2 2 3 2" xfId="22295"/>
    <cellStyle name="Normal 33 2 2 2 2 2 3 3" xfId="31616"/>
    <cellStyle name="Normal 33 2 2 2 2 2 4" xfId="14733"/>
    <cellStyle name="Normal 33 2 2 2 2 2 5" xfId="27815"/>
    <cellStyle name="Normal 33 2 2 2 2 3" xfId="2276"/>
    <cellStyle name="Normal 33 2 2 2 2 3 2" xfId="9852"/>
    <cellStyle name="Normal 33 2 2 2 2 3 2 2" xfId="17444"/>
    <cellStyle name="Normal 33 2 2 2 2 3 2 3" xfId="34327"/>
    <cellStyle name="Normal 33 2 2 2 2 3 3" xfId="6077"/>
    <cellStyle name="Normal 33 2 2 2 2 3 3 2" xfId="21231"/>
    <cellStyle name="Normal 33 2 2 2 2 3 3 3" xfId="30552"/>
    <cellStyle name="Normal 33 2 2 2 2 3 4" xfId="13669"/>
    <cellStyle name="Normal 33 2 2 2 2 3 5" xfId="26751"/>
    <cellStyle name="Normal 33 2 2 2 2 4" xfId="8800"/>
    <cellStyle name="Normal 33 2 2 2 2 4 2" xfId="16392"/>
    <cellStyle name="Normal 33 2 2 2 2 4 3" xfId="33275"/>
    <cellStyle name="Normal 33 2 2 2 2 5" xfId="5013"/>
    <cellStyle name="Normal 33 2 2 2 2 5 2" xfId="20167"/>
    <cellStyle name="Normal 33 2 2 2 2 5 3" xfId="29488"/>
    <cellStyle name="Normal 33 2 2 2 2 6" xfId="12617"/>
    <cellStyle name="Normal 33 2 2 2 2 7" xfId="25687"/>
    <cellStyle name="Normal 33 2 2 2 3" xfId="2815"/>
    <cellStyle name="Normal 33 2 2 2 3 2" xfId="10391"/>
    <cellStyle name="Normal 33 2 2 2 3 2 2" xfId="17983"/>
    <cellStyle name="Normal 33 2 2 2 3 2 3" xfId="34866"/>
    <cellStyle name="Normal 33 2 2 2 3 3" xfId="6616"/>
    <cellStyle name="Normal 33 2 2 2 3 3 2" xfId="21770"/>
    <cellStyle name="Normal 33 2 2 2 3 3 3" xfId="31091"/>
    <cellStyle name="Normal 33 2 2 2 3 4" xfId="14208"/>
    <cellStyle name="Normal 33 2 2 2 3 5" xfId="27290"/>
    <cellStyle name="Normal 33 2 2 2 4" xfId="1751"/>
    <cellStyle name="Normal 33 2 2 2 4 2" xfId="9327"/>
    <cellStyle name="Normal 33 2 2 2 4 2 2" xfId="16919"/>
    <cellStyle name="Normal 33 2 2 2 4 2 3" xfId="33802"/>
    <cellStyle name="Normal 33 2 2 2 4 3" xfId="5552"/>
    <cellStyle name="Normal 33 2 2 2 4 3 2" xfId="20706"/>
    <cellStyle name="Normal 33 2 2 2 4 3 3" xfId="30027"/>
    <cellStyle name="Normal 33 2 2 2 4 4" xfId="13144"/>
    <cellStyle name="Normal 33 2 2 2 4 5" xfId="26226"/>
    <cellStyle name="Normal 33 2 2 2 5" xfId="3907"/>
    <cellStyle name="Normal 33 2 2 2 5 2" xfId="11483"/>
    <cellStyle name="Normal 33 2 2 2 5 2 2" xfId="19075"/>
    <cellStyle name="Normal 33 2 2 2 5 2 3" xfId="35958"/>
    <cellStyle name="Normal 33 2 2 2 5 3" xfId="7708"/>
    <cellStyle name="Normal 33 2 2 2 5 3 2" xfId="22862"/>
    <cellStyle name="Normal 33 2 2 2 5 3 3" xfId="32183"/>
    <cellStyle name="Normal 33 2 2 2 5 4" xfId="15300"/>
    <cellStyle name="Normal 33 2 2 2 5 5" xfId="28382"/>
    <cellStyle name="Normal 33 2 2 2 6" xfId="8275"/>
    <cellStyle name="Normal 33 2 2 2 6 2" xfId="15867"/>
    <cellStyle name="Normal 33 2 2 2 6 3" xfId="32750"/>
    <cellStyle name="Normal 33 2 2 2 7" xfId="4488"/>
    <cellStyle name="Normal 33 2 2 2 7 2" xfId="19642"/>
    <cellStyle name="Normal 33 2 2 2 7 3" xfId="28963"/>
    <cellStyle name="Normal 33 2 2 2 8" xfId="12092"/>
    <cellStyle name="Normal 33 2 2 2 8 2" xfId="25162"/>
    <cellStyle name="Normal 33 2 2 2 9" xfId="24634"/>
    <cellStyle name="Normal 33 2 2 3" xfId="924"/>
    <cellStyle name="Normal 33 2 2 3 2" xfId="3079"/>
    <cellStyle name="Normal 33 2 2 3 2 2" xfId="10655"/>
    <cellStyle name="Normal 33 2 2 3 2 2 2" xfId="18247"/>
    <cellStyle name="Normal 33 2 2 3 2 2 3" xfId="35130"/>
    <cellStyle name="Normal 33 2 2 3 2 3" xfId="6880"/>
    <cellStyle name="Normal 33 2 2 3 2 3 2" xfId="22034"/>
    <cellStyle name="Normal 33 2 2 3 2 3 3" xfId="31355"/>
    <cellStyle name="Normal 33 2 2 3 2 4" xfId="14472"/>
    <cellStyle name="Normal 33 2 2 3 2 5" xfId="27554"/>
    <cellStyle name="Normal 33 2 2 3 3" xfId="2015"/>
    <cellStyle name="Normal 33 2 2 3 3 2" xfId="9591"/>
    <cellStyle name="Normal 33 2 2 3 3 2 2" xfId="17183"/>
    <cellStyle name="Normal 33 2 2 3 3 2 3" xfId="34066"/>
    <cellStyle name="Normal 33 2 2 3 3 3" xfId="5816"/>
    <cellStyle name="Normal 33 2 2 3 3 3 2" xfId="20970"/>
    <cellStyle name="Normal 33 2 2 3 3 3 3" xfId="30291"/>
    <cellStyle name="Normal 33 2 2 3 3 4" xfId="13408"/>
    <cellStyle name="Normal 33 2 2 3 3 5" xfId="26490"/>
    <cellStyle name="Normal 33 2 2 3 4" xfId="8539"/>
    <cellStyle name="Normal 33 2 2 3 4 2" xfId="16131"/>
    <cellStyle name="Normal 33 2 2 3 4 3" xfId="33014"/>
    <cellStyle name="Normal 33 2 2 3 5" xfId="4752"/>
    <cellStyle name="Normal 33 2 2 3 5 2" xfId="19906"/>
    <cellStyle name="Normal 33 2 2 3 5 3" xfId="29227"/>
    <cellStyle name="Normal 33 2 2 3 6" xfId="12356"/>
    <cellStyle name="Normal 33 2 2 3 7" xfId="25426"/>
    <cellStyle name="Normal 33 2 2 4" xfId="2554"/>
    <cellStyle name="Normal 33 2 2 4 2" xfId="10130"/>
    <cellStyle name="Normal 33 2 2 4 2 2" xfId="17722"/>
    <cellStyle name="Normal 33 2 2 4 2 3" xfId="34605"/>
    <cellStyle name="Normal 33 2 2 4 3" xfId="6355"/>
    <cellStyle name="Normal 33 2 2 4 3 2" xfId="21509"/>
    <cellStyle name="Normal 33 2 2 4 3 3" xfId="30830"/>
    <cellStyle name="Normal 33 2 2 4 4" xfId="13947"/>
    <cellStyle name="Normal 33 2 2 4 5" xfId="27029"/>
    <cellStyle name="Normal 33 2 2 5" xfId="1490"/>
    <cellStyle name="Normal 33 2 2 5 2" xfId="9066"/>
    <cellStyle name="Normal 33 2 2 5 2 2" xfId="16658"/>
    <cellStyle name="Normal 33 2 2 5 2 3" xfId="33541"/>
    <cellStyle name="Normal 33 2 2 5 3" xfId="5291"/>
    <cellStyle name="Normal 33 2 2 5 3 2" xfId="20445"/>
    <cellStyle name="Normal 33 2 2 5 3 3" xfId="29766"/>
    <cellStyle name="Normal 33 2 2 5 4" xfId="12883"/>
    <cellStyle name="Normal 33 2 2 5 5" xfId="25965"/>
    <cellStyle name="Normal 33 2 2 6" xfId="3646"/>
    <cellStyle name="Normal 33 2 2 6 2" xfId="11222"/>
    <cellStyle name="Normal 33 2 2 6 2 2" xfId="18814"/>
    <cellStyle name="Normal 33 2 2 6 2 3" xfId="35697"/>
    <cellStyle name="Normal 33 2 2 6 3" xfId="7447"/>
    <cellStyle name="Normal 33 2 2 6 3 2" xfId="22601"/>
    <cellStyle name="Normal 33 2 2 6 3 3" xfId="31922"/>
    <cellStyle name="Normal 33 2 2 6 4" xfId="15039"/>
    <cellStyle name="Normal 33 2 2 6 5" xfId="28121"/>
    <cellStyle name="Normal 33 2 2 7" xfId="8014"/>
    <cellStyle name="Normal 33 2 2 7 2" xfId="15606"/>
    <cellStyle name="Normal 33 2 2 7 3" xfId="32489"/>
    <cellStyle name="Normal 33 2 2 8" xfId="4227"/>
    <cellStyle name="Normal 33 2 2 8 2" xfId="19381"/>
    <cellStyle name="Normal 33 2 2 8 3" xfId="28702"/>
    <cellStyle name="Normal 33 2 2 9" xfId="11831"/>
    <cellStyle name="Normal 33 2 2 9 2" xfId="24901"/>
    <cellStyle name="Normal 33 2 3" xfId="530"/>
    <cellStyle name="Normal 33 2 3 2" xfId="1055"/>
    <cellStyle name="Normal 33 2 3 2 2" xfId="3210"/>
    <cellStyle name="Normal 33 2 3 2 2 2" xfId="10786"/>
    <cellStyle name="Normal 33 2 3 2 2 2 2" xfId="18378"/>
    <cellStyle name="Normal 33 2 3 2 2 2 3" xfId="35261"/>
    <cellStyle name="Normal 33 2 3 2 2 3" xfId="7011"/>
    <cellStyle name="Normal 33 2 3 2 2 3 2" xfId="22165"/>
    <cellStyle name="Normal 33 2 3 2 2 3 3" xfId="31486"/>
    <cellStyle name="Normal 33 2 3 2 2 4" xfId="14603"/>
    <cellStyle name="Normal 33 2 3 2 2 5" xfId="27685"/>
    <cellStyle name="Normal 33 2 3 2 3" xfId="2146"/>
    <cellStyle name="Normal 33 2 3 2 3 2" xfId="9722"/>
    <cellStyle name="Normal 33 2 3 2 3 2 2" xfId="17314"/>
    <cellStyle name="Normal 33 2 3 2 3 2 3" xfId="34197"/>
    <cellStyle name="Normal 33 2 3 2 3 3" xfId="5947"/>
    <cellStyle name="Normal 33 2 3 2 3 3 2" xfId="21101"/>
    <cellStyle name="Normal 33 2 3 2 3 3 3" xfId="30422"/>
    <cellStyle name="Normal 33 2 3 2 3 4" xfId="13539"/>
    <cellStyle name="Normal 33 2 3 2 3 5" xfId="26621"/>
    <cellStyle name="Normal 33 2 3 2 4" xfId="8670"/>
    <cellStyle name="Normal 33 2 3 2 4 2" xfId="16262"/>
    <cellStyle name="Normal 33 2 3 2 4 3" xfId="33145"/>
    <cellStyle name="Normal 33 2 3 2 5" xfId="4883"/>
    <cellStyle name="Normal 33 2 3 2 5 2" xfId="20037"/>
    <cellStyle name="Normal 33 2 3 2 5 3" xfId="29358"/>
    <cellStyle name="Normal 33 2 3 2 6" xfId="12487"/>
    <cellStyle name="Normal 33 2 3 2 7" xfId="25557"/>
    <cellStyle name="Normal 33 2 3 3" xfId="2685"/>
    <cellStyle name="Normal 33 2 3 3 2" xfId="10261"/>
    <cellStyle name="Normal 33 2 3 3 2 2" xfId="17853"/>
    <cellStyle name="Normal 33 2 3 3 2 3" xfId="34736"/>
    <cellStyle name="Normal 33 2 3 3 3" xfId="6486"/>
    <cellStyle name="Normal 33 2 3 3 3 2" xfId="21640"/>
    <cellStyle name="Normal 33 2 3 3 3 3" xfId="30961"/>
    <cellStyle name="Normal 33 2 3 3 4" xfId="14078"/>
    <cellStyle name="Normal 33 2 3 3 5" xfId="27160"/>
    <cellStyle name="Normal 33 2 3 4" xfId="1621"/>
    <cellStyle name="Normal 33 2 3 4 2" xfId="9197"/>
    <cellStyle name="Normal 33 2 3 4 2 2" xfId="16789"/>
    <cellStyle name="Normal 33 2 3 4 2 3" xfId="33672"/>
    <cellStyle name="Normal 33 2 3 4 3" xfId="5422"/>
    <cellStyle name="Normal 33 2 3 4 3 2" xfId="20576"/>
    <cellStyle name="Normal 33 2 3 4 3 3" xfId="29897"/>
    <cellStyle name="Normal 33 2 3 4 4" xfId="13014"/>
    <cellStyle name="Normal 33 2 3 4 5" xfId="26096"/>
    <cellStyle name="Normal 33 2 3 5" xfId="3777"/>
    <cellStyle name="Normal 33 2 3 5 2" xfId="11353"/>
    <cellStyle name="Normal 33 2 3 5 2 2" xfId="18945"/>
    <cellStyle name="Normal 33 2 3 5 2 3" xfId="35828"/>
    <cellStyle name="Normal 33 2 3 5 3" xfId="7578"/>
    <cellStyle name="Normal 33 2 3 5 3 2" xfId="22732"/>
    <cellStyle name="Normal 33 2 3 5 3 3" xfId="32053"/>
    <cellStyle name="Normal 33 2 3 5 4" xfId="15170"/>
    <cellStyle name="Normal 33 2 3 5 5" xfId="28252"/>
    <cellStyle name="Normal 33 2 3 6" xfId="8145"/>
    <cellStyle name="Normal 33 2 3 6 2" xfId="15737"/>
    <cellStyle name="Normal 33 2 3 6 3" xfId="32620"/>
    <cellStyle name="Normal 33 2 3 7" xfId="4358"/>
    <cellStyle name="Normal 33 2 3 7 2" xfId="19512"/>
    <cellStyle name="Normal 33 2 3 7 3" xfId="28833"/>
    <cellStyle name="Normal 33 2 3 8" xfId="11962"/>
    <cellStyle name="Normal 33 2 3 8 2" xfId="25032"/>
    <cellStyle name="Normal 33 2 3 9" xfId="24421"/>
    <cellStyle name="Normal 33 2 4" xfId="794"/>
    <cellStyle name="Normal 33 2 4 2" xfId="2949"/>
    <cellStyle name="Normal 33 2 4 2 2" xfId="10525"/>
    <cellStyle name="Normal 33 2 4 2 2 2" xfId="18117"/>
    <cellStyle name="Normal 33 2 4 2 2 3" xfId="35000"/>
    <cellStyle name="Normal 33 2 4 2 3" xfId="6750"/>
    <cellStyle name="Normal 33 2 4 2 3 2" xfId="21904"/>
    <cellStyle name="Normal 33 2 4 2 3 3" xfId="31225"/>
    <cellStyle name="Normal 33 2 4 2 4" xfId="14342"/>
    <cellStyle name="Normal 33 2 4 2 5" xfId="27424"/>
    <cellStyle name="Normal 33 2 4 3" xfId="1885"/>
    <cellStyle name="Normal 33 2 4 3 2" xfId="9461"/>
    <cellStyle name="Normal 33 2 4 3 2 2" xfId="17053"/>
    <cellStyle name="Normal 33 2 4 3 2 3" xfId="33936"/>
    <cellStyle name="Normal 33 2 4 3 3" xfId="5686"/>
    <cellStyle name="Normal 33 2 4 3 3 2" xfId="20840"/>
    <cellStyle name="Normal 33 2 4 3 3 3" xfId="30161"/>
    <cellStyle name="Normal 33 2 4 3 4" xfId="13278"/>
    <cellStyle name="Normal 33 2 4 3 5" xfId="26360"/>
    <cellStyle name="Normal 33 2 4 4" xfId="8409"/>
    <cellStyle name="Normal 33 2 4 4 2" xfId="16001"/>
    <cellStyle name="Normal 33 2 4 4 3" xfId="32884"/>
    <cellStyle name="Normal 33 2 4 5" xfId="4622"/>
    <cellStyle name="Normal 33 2 4 5 2" xfId="19776"/>
    <cellStyle name="Normal 33 2 4 5 3" xfId="29097"/>
    <cellStyle name="Normal 33 2 4 6" xfId="12226"/>
    <cellStyle name="Normal 33 2 4 7" xfId="25296"/>
    <cellStyle name="Normal 33 2 5" xfId="2424"/>
    <cellStyle name="Normal 33 2 5 2" xfId="10000"/>
    <cellStyle name="Normal 33 2 5 2 2" xfId="17592"/>
    <cellStyle name="Normal 33 2 5 2 3" xfId="34475"/>
    <cellStyle name="Normal 33 2 5 3" xfId="6225"/>
    <cellStyle name="Normal 33 2 5 3 2" xfId="21379"/>
    <cellStyle name="Normal 33 2 5 3 3" xfId="30700"/>
    <cellStyle name="Normal 33 2 5 4" xfId="13817"/>
    <cellStyle name="Normal 33 2 5 5" xfId="26899"/>
    <cellStyle name="Normal 33 2 6" xfId="1360"/>
    <cellStyle name="Normal 33 2 6 2" xfId="8936"/>
    <cellStyle name="Normal 33 2 6 2 2" xfId="16528"/>
    <cellStyle name="Normal 33 2 6 2 3" xfId="33411"/>
    <cellStyle name="Normal 33 2 6 3" xfId="5161"/>
    <cellStyle name="Normal 33 2 6 3 2" xfId="20315"/>
    <cellStyle name="Normal 33 2 6 3 3" xfId="29636"/>
    <cellStyle name="Normal 33 2 6 4" xfId="12753"/>
    <cellStyle name="Normal 33 2 6 5" xfId="25835"/>
    <cellStyle name="Normal 33 2 7" xfId="3516"/>
    <cellStyle name="Normal 33 2 7 2" xfId="11092"/>
    <cellStyle name="Normal 33 2 7 2 2" xfId="18684"/>
    <cellStyle name="Normal 33 2 7 2 3" xfId="35567"/>
    <cellStyle name="Normal 33 2 7 3" xfId="7317"/>
    <cellStyle name="Normal 33 2 7 3 2" xfId="22471"/>
    <cellStyle name="Normal 33 2 7 3 3" xfId="31792"/>
    <cellStyle name="Normal 33 2 7 4" xfId="14909"/>
    <cellStyle name="Normal 33 2 7 5" xfId="27991"/>
    <cellStyle name="Normal 33 2 8" xfId="7884"/>
    <cellStyle name="Normal 33 2 8 2" xfId="15476"/>
    <cellStyle name="Normal 33 2 8 3" xfId="32359"/>
    <cellStyle name="Normal 33 2 9" xfId="4097"/>
    <cellStyle name="Normal 33 2 9 2" xfId="19251"/>
    <cellStyle name="Normal 33 2 9 3" xfId="28572"/>
    <cellStyle name="Normal 33 3" xfId="256"/>
    <cellStyle name="Normal 33 3 10" xfId="11702"/>
    <cellStyle name="Normal 33 3 10 2" xfId="24772"/>
    <cellStyle name="Normal 33 3 11" xfId="23328"/>
    <cellStyle name="Normal 33 3 2" xfId="400"/>
    <cellStyle name="Normal 33 3 2 10" xfId="24182"/>
    <cellStyle name="Normal 33 3 2 2" xfId="661"/>
    <cellStyle name="Normal 33 3 2 2 2" xfId="1186"/>
    <cellStyle name="Normal 33 3 2 2 2 2" xfId="3341"/>
    <cellStyle name="Normal 33 3 2 2 2 2 2" xfId="10917"/>
    <cellStyle name="Normal 33 3 2 2 2 2 2 2" xfId="18509"/>
    <cellStyle name="Normal 33 3 2 2 2 2 2 3" xfId="35392"/>
    <cellStyle name="Normal 33 3 2 2 2 2 3" xfId="7142"/>
    <cellStyle name="Normal 33 3 2 2 2 2 3 2" xfId="22296"/>
    <cellStyle name="Normal 33 3 2 2 2 2 3 3" xfId="31617"/>
    <cellStyle name="Normal 33 3 2 2 2 2 4" xfId="14734"/>
    <cellStyle name="Normal 33 3 2 2 2 2 5" xfId="27816"/>
    <cellStyle name="Normal 33 3 2 2 2 3" xfId="2277"/>
    <cellStyle name="Normal 33 3 2 2 2 3 2" xfId="9853"/>
    <cellStyle name="Normal 33 3 2 2 2 3 2 2" xfId="17445"/>
    <cellStyle name="Normal 33 3 2 2 2 3 2 3" xfId="34328"/>
    <cellStyle name="Normal 33 3 2 2 2 3 3" xfId="6078"/>
    <cellStyle name="Normal 33 3 2 2 2 3 3 2" xfId="21232"/>
    <cellStyle name="Normal 33 3 2 2 2 3 3 3" xfId="30553"/>
    <cellStyle name="Normal 33 3 2 2 2 3 4" xfId="13670"/>
    <cellStyle name="Normal 33 3 2 2 2 3 5" xfId="26752"/>
    <cellStyle name="Normal 33 3 2 2 2 4" xfId="8801"/>
    <cellStyle name="Normal 33 3 2 2 2 4 2" xfId="16393"/>
    <cellStyle name="Normal 33 3 2 2 2 4 3" xfId="33276"/>
    <cellStyle name="Normal 33 3 2 2 2 5" xfId="5014"/>
    <cellStyle name="Normal 33 3 2 2 2 5 2" xfId="20168"/>
    <cellStyle name="Normal 33 3 2 2 2 5 3" xfId="29489"/>
    <cellStyle name="Normal 33 3 2 2 2 6" xfId="12618"/>
    <cellStyle name="Normal 33 3 2 2 2 7" xfId="25688"/>
    <cellStyle name="Normal 33 3 2 2 3" xfId="2816"/>
    <cellStyle name="Normal 33 3 2 2 3 2" xfId="10392"/>
    <cellStyle name="Normal 33 3 2 2 3 2 2" xfId="17984"/>
    <cellStyle name="Normal 33 3 2 2 3 2 3" xfId="34867"/>
    <cellStyle name="Normal 33 3 2 2 3 3" xfId="6617"/>
    <cellStyle name="Normal 33 3 2 2 3 3 2" xfId="21771"/>
    <cellStyle name="Normal 33 3 2 2 3 3 3" xfId="31092"/>
    <cellStyle name="Normal 33 3 2 2 3 4" xfId="14209"/>
    <cellStyle name="Normal 33 3 2 2 3 5" xfId="27291"/>
    <cellStyle name="Normal 33 3 2 2 4" xfId="1752"/>
    <cellStyle name="Normal 33 3 2 2 4 2" xfId="9328"/>
    <cellStyle name="Normal 33 3 2 2 4 2 2" xfId="16920"/>
    <cellStyle name="Normal 33 3 2 2 4 2 3" xfId="33803"/>
    <cellStyle name="Normal 33 3 2 2 4 3" xfId="5553"/>
    <cellStyle name="Normal 33 3 2 2 4 3 2" xfId="20707"/>
    <cellStyle name="Normal 33 3 2 2 4 3 3" xfId="30028"/>
    <cellStyle name="Normal 33 3 2 2 4 4" xfId="13145"/>
    <cellStyle name="Normal 33 3 2 2 4 5" xfId="26227"/>
    <cellStyle name="Normal 33 3 2 2 5" xfId="3908"/>
    <cellStyle name="Normal 33 3 2 2 5 2" xfId="11484"/>
    <cellStyle name="Normal 33 3 2 2 5 2 2" xfId="19076"/>
    <cellStyle name="Normal 33 3 2 2 5 2 3" xfId="35959"/>
    <cellStyle name="Normal 33 3 2 2 5 3" xfId="7709"/>
    <cellStyle name="Normal 33 3 2 2 5 3 2" xfId="22863"/>
    <cellStyle name="Normal 33 3 2 2 5 3 3" xfId="32184"/>
    <cellStyle name="Normal 33 3 2 2 5 4" xfId="15301"/>
    <cellStyle name="Normal 33 3 2 2 5 5" xfId="28383"/>
    <cellStyle name="Normal 33 3 2 2 6" xfId="8276"/>
    <cellStyle name="Normal 33 3 2 2 6 2" xfId="15868"/>
    <cellStyle name="Normal 33 3 2 2 6 3" xfId="32751"/>
    <cellStyle name="Normal 33 3 2 2 7" xfId="4489"/>
    <cellStyle name="Normal 33 3 2 2 7 2" xfId="19643"/>
    <cellStyle name="Normal 33 3 2 2 7 3" xfId="28964"/>
    <cellStyle name="Normal 33 3 2 2 8" xfId="12093"/>
    <cellStyle name="Normal 33 3 2 2 8 2" xfId="25163"/>
    <cellStyle name="Normal 33 3 2 2 9" xfId="24635"/>
    <cellStyle name="Normal 33 3 2 3" xfId="925"/>
    <cellStyle name="Normal 33 3 2 3 2" xfId="3080"/>
    <cellStyle name="Normal 33 3 2 3 2 2" xfId="10656"/>
    <cellStyle name="Normal 33 3 2 3 2 2 2" xfId="18248"/>
    <cellStyle name="Normal 33 3 2 3 2 2 3" xfId="35131"/>
    <cellStyle name="Normal 33 3 2 3 2 3" xfId="6881"/>
    <cellStyle name="Normal 33 3 2 3 2 3 2" xfId="22035"/>
    <cellStyle name="Normal 33 3 2 3 2 3 3" xfId="31356"/>
    <cellStyle name="Normal 33 3 2 3 2 4" xfId="14473"/>
    <cellStyle name="Normal 33 3 2 3 2 5" xfId="27555"/>
    <cellStyle name="Normal 33 3 2 3 3" xfId="2016"/>
    <cellStyle name="Normal 33 3 2 3 3 2" xfId="9592"/>
    <cellStyle name="Normal 33 3 2 3 3 2 2" xfId="17184"/>
    <cellStyle name="Normal 33 3 2 3 3 2 3" xfId="34067"/>
    <cellStyle name="Normal 33 3 2 3 3 3" xfId="5817"/>
    <cellStyle name="Normal 33 3 2 3 3 3 2" xfId="20971"/>
    <cellStyle name="Normal 33 3 2 3 3 3 3" xfId="30292"/>
    <cellStyle name="Normal 33 3 2 3 3 4" xfId="13409"/>
    <cellStyle name="Normal 33 3 2 3 3 5" xfId="26491"/>
    <cellStyle name="Normal 33 3 2 3 4" xfId="8540"/>
    <cellStyle name="Normal 33 3 2 3 4 2" xfId="16132"/>
    <cellStyle name="Normal 33 3 2 3 4 3" xfId="33015"/>
    <cellStyle name="Normal 33 3 2 3 5" xfId="4753"/>
    <cellStyle name="Normal 33 3 2 3 5 2" xfId="19907"/>
    <cellStyle name="Normal 33 3 2 3 5 3" xfId="29228"/>
    <cellStyle name="Normal 33 3 2 3 6" xfId="12357"/>
    <cellStyle name="Normal 33 3 2 3 7" xfId="25427"/>
    <cellStyle name="Normal 33 3 2 4" xfId="2555"/>
    <cellStyle name="Normal 33 3 2 4 2" xfId="10131"/>
    <cellStyle name="Normal 33 3 2 4 2 2" xfId="17723"/>
    <cellStyle name="Normal 33 3 2 4 2 3" xfId="34606"/>
    <cellStyle name="Normal 33 3 2 4 3" xfId="6356"/>
    <cellStyle name="Normal 33 3 2 4 3 2" xfId="21510"/>
    <cellStyle name="Normal 33 3 2 4 3 3" xfId="30831"/>
    <cellStyle name="Normal 33 3 2 4 4" xfId="13948"/>
    <cellStyle name="Normal 33 3 2 4 5" xfId="27030"/>
    <cellStyle name="Normal 33 3 2 5" xfId="1491"/>
    <cellStyle name="Normal 33 3 2 5 2" xfId="9067"/>
    <cellStyle name="Normal 33 3 2 5 2 2" xfId="16659"/>
    <cellStyle name="Normal 33 3 2 5 2 3" xfId="33542"/>
    <cellStyle name="Normal 33 3 2 5 3" xfId="5292"/>
    <cellStyle name="Normal 33 3 2 5 3 2" xfId="20446"/>
    <cellStyle name="Normal 33 3 2 5 3 3" xfId="29767"/>
    <cellStyle name="Normal 33 3 2 5 4" xfId="12884"/>
    <cellStyle name="Normal 33 3 2 5 5" xfId="25966"/>
    <cellStyle name="Normal 33 3 2 6" xfId="3647"/>
    <cellStyle name="Normal 33 3 2 6 2" xfId="11223"/>
    <cellStyle name="Normal 33 3 2 6 2 2" xfId="18815"/>
    <cellStyle name="Normal 33 3 2 6 2 3" xfId="35698"/>
    <cellStyle name="Normal 33 3 2 6 3" xfId="7448"/>
    <cellStyle name="Normal 33 3 2 6 3 2" xfId="22602"/>
    <cellStyle name="Normal 33 3 2 6 3 3" xfId="31923"/>
    <cellStyle name="Normal 33 3 2 6 4" xfId="15040"/>
    <cellStyle name="Normal 33 3 2 6 5" xfId="28122"/>
    <cellStyle name="Normal 33 3 2 7" xfId="8015"/>
    <cellStyle name="Normal 33 3 2 7 2" xfId="15607"/>
    <cellStyle name="Normal 33 3 2 7 3" xfId="32490"/>
    <cellStyle name="Normal 33 3 2 8" xfId="4228"/>
    <cellStyle name="Normal 33 3 2 8 2" xfId="19382"/>
    <cellStyle name="Normal 33 3 2 8 3" xfId="28703"/>
    <cellStyle name="Normal 33 3 2 9" xfId="11832"/>
    <cellStyle name="Normal 33 3 2 9 2" xfId="24902"/>
    <cellStyle name="Normal 33 3 3" xfId="531"/>
    <cellStyle name="Normal 33 3 3 2" xfId="1056"/>
    <cellStyle name="Normal 33 3 3 2 2" xfId="3211"/>
    <cellStyle name="Normal 33 3 3 2 2 2" xfId="10787"/>
    <cellStyle name="Normal 33 3 3 2 2 2 2" xfId="18379"/>
    <cellStyle name="Normal 33 3 3 2 2 2 3" xfId="35262"/>
    <cellStyle name="Normal 33 3 3 2 2 3" xfId="7012"/>
    <cellStyle name="Normal 33 3 3 2 2 3 2" xfId="22166"/>
    <cellStyle name="Normal 33 3 3 2 2 3 3" xfId="31487"/>
    <cellStyle name="Normal 33 3 3 2 2 4" xfId="14604"/>
    <cellStyle name="Normal 33 3 3 2 2 5" xfId="27686"/>
    <cellStyle name="Normal 33 3 3 2 3" xfId="2147"/>
    <cellStyle name="Normal 33 3 3 2 3 2" xfId="9723"/>
    <cellStyle name="Normal 33 3 3 2 3 2 2" xfId="17315"/>
    <cellStyle name="Normal 33 3 3 2 3 2 3" xfId="34198"/>
    <cellStyle name="Normal 33 3 3 2 3 3" xfId="5948"/>
    <cellStyle name="Normal 33 3 3 2 3 3 2" xfId="21102"/>
    <cellStyle name="Normal 33 3 3 2 3 3 3" xfId="30423"/>
    <cellStyle name="Normal 33 3 3 2 3 4" xfId="13540"/>
    <cellStyle name="Normal 33 3 3 2 3 5" xfId="26622"/>
    <cellStyle name="Normal 33 3 3 2 4" xfId="8671"/>
    <cellStyle name="Normal 33 3 3 2 4 2" xfId="16263"/>
    <cellStyle name="Normal 33 3 3 2 4 3" xfId="33146"/>
    <cellStyle name="Normal 33 3 3 2 5" xfId="4884"/>
    <cellStyle name="Normal 33 3 3 2 5 2" xfId="20038"/>
    <cellStyle name="Normal 33 3 3 2 5 3" xfId="29359"/>
    <cellStyle name="Normal 33 3 3 2 6" xfId="12488"/>
    <cellStyle name="Normal 33 3 3 2 7" xfId="25558"/>
    <cellStyle name="Normal 33 3 3 3" xfId="2686"/>
    <cellStyle name="Normal 33 3 3 3 2" xfId="10262"/>
    <cellStyle name="Normal 33 3 3 3 2 2" xfId="17854"/>
    <cellStyle name="Normal 33 3 3 3 2 3" xfId="34737"/>
    <cellStyle name="Normal 33 3 3 3 3" xfId="6487"/>
    <cellStyle name="Normal 33 3 3 3 3 2" xfId="21641"/>
    <cellStyle name="Normal 33 3 3 3 3 3" xfId="30962"/>
    <cellStyle name="Normal 33 3 3 3 4" xfId="14079"/>
    <cellStyle name="Normal 33 3 3 3 5" xfId="27161"/>
    <cellStyle name="Normal 33 3 3 4" xfId="1622"/>
    <cellStyle name="Normal 33 3 3 4 2" xfId="9198"/>
    <cellStyle name="Normal 33 3 3 4 2 2" xfId="16790"/>
    <cellStyle name="Normal 33 3 3 4 2 3" xfId="33673"/>
    <cellStyle name="Normal 33 3 3 4 3" xfId="5423"/>
    <cellStyle name="Normal 33 3 3 4 3 2" xfId="20577"/>
    <cellStyle name="Normal 33 3 3 4 3 3" xfId="29898"/>
    <cellStyle name="Normal 33 3 3 4 4" xfId="13015"/>
    <cellStyle name="Normal 33 3 3 4 5" xfId="26097"/>
    <cellStyle name="Normal 33 3 3 5" xfId="3778"/>
    <cellStyle name="Normal 33 3 3 5 2" xfId="11354"/>
    <cellStyle name="Normal 33 3 3 5 2 2" xfId="18946"/>
    <cellStyle name="Normal 33 3 3 5 2 3" xfId="35829"/>
    <cellStyle name="Normal 33 3 3 5 3" xfId="7579"/>
    <cellStyle name="Normal 33 3 3 5 3 2" xfId="22733"/>
    <cellStyle name="Normal 33 3 3 5 3 3" xfId="32054"/>
    <cellStyle name="Normal 33 3 3 5 4" xfId="15171"/>
    <cellStyle name="Normal 33 3 3 5 5" xfId="28253"/>
    <cellStyle name="Normal 33 3 3 6" xfId="8146"/>
    <cellStyle name="Normal 33 3 3 6 2" xfId="15738"/>
    <cellStyle name="Normal 33 3 3 6 3" xfId="32621"/>
    <cellStyle name="Normal 33 3 3 7" xfId="4359"/>
    <cellStyle name="Normal 33 3 3 7 2" xfId="19513"/>
    <cellStyle name="Normal 33 3 3 7 3" xfId="28834"/>
    <cellStyle name="Normal 33 3 3 8" xfId="11963"/>
    <cellStyle name="Normal 33 3 3 8 2" xfId="25033"/>
    <cellStyle name="Normal 33 3 3 9" xfId="24422"/>
    <cellStyle name="Normal 33 3 4" xfId="795"/>
    <cellStyle name="Normal 33 3 4 2" xfId="2950"/>
    <cellStyle name="Normal 33 3 4 2 2" xfId="10526"/>
    <cellStyle name="Normal 33 3 4 2 2 2" xfId="18118"/>
    <cellStyle name="Normal 33 3 4 2 2 3" xfId="35001"/>
    <cellStyle name="Normal 33 3 4 2 3" xfId="6751"/>
    <cellStyle name="Normal 33 3 4 2 3 2" xfId="21905"/>
    <cellStyle name="Normal 33 3 4 2 3 3" xfId="31226"/>
    <cellStyle name="Normal 33 3 4 2 4" xfId="14343"/>
    <cellStyle name="Normal 33 3 4 2 5" xfId="27425"/>
    <cellStyle name="Normal 33 3 4 3" xfId="1886"/>
    <cellStyle name="Normal 33 3 4 3 2" xfId="9462"/>
    <cellStyle name="Normal 33 3 4 3 2 2" xfId="17054"/>
    <cellStyle name="Normal 33 3 4 3 2 3" xfId="33937"/>
    <cellStyle name="Normal 33 3 4 3 3" xfId="5687"/>
    <cellStyle name="Normal 33 3 4 3 3 2" xfId="20841"/>
    <cellStyle name="Normal 33 3 4 3 3 3" xfId="30162"/>
    <cellStyle name="Normal 33 3 4 3 4" xfId="13279"/>
    <cellStyle name="Normal 33 3 4 3 5" xfId="26361"/>
    <cellStyle name="Normal 33 3 4 4" xfId="8410"/>
    <cellStyle name="Normal 33 3 4 4 2" xfId="16002"/>
    <cellStyle name="Normal 33 3 4 4 3" xfId="32885"/>
    <cellStyle name="Normal 33 3 4 5" xfId="4623"/>
    <cellStyle name="Normal 33 3 4 5 2" xfId="19777"/>
    <cellStyle name="Normal 33 3 4 5 3" xfId="29098"/>
    <cellStyle name="Normal 33 3 4 6" xfId="12227"/>
    <cellStyle name="Normal 33 3 4 7" xfId="25297"/>
    <cellStyle name="Normal 33 3 5" xfId="2425"/>
    <cellStyle name="Normal 33 3 5 2" xfId="10001"/>
    <cellStyle name="Normal 33 3 5 2 2" xfId="17593"/>
    <cellStyle name="Normal 33 3 5 2 3" xfId="34476"/>
    <cellStyle name="Normal 33 3 5 3" xfId="6226"/>
    <cellStyle name="Normal 33 3 5 3 2" xfId="21380"/>
    <cellStyle name="Normal 33 3 5 3 3" xfId="30701"/>
    <cellStyle name="Normal 33 3 5 4" xfId="13818"/>
    <cellStyle name="Normal 33 3 5 5" xfId="26900"/>
    <cellStyle name="Normal 33 3 6" xfId="1361"/>
    <cellStyle name="Normal 33 3 6 2" xfId="8937"/>
    <cellStyle name="Normal 33 3 6 2 2" xfId="16529"/>
    <cellStyle name="Normal 33 3 6 2 3" xfId="33412"/>
    <cellStyle name="Normal 33 3 6 3" xfId="5162"/>
    <cellStyle name="Normal 33 3 6 3 2" xfId="20316"/>
    <cellStyle name="Normal 33 3 6 3 3" xfId="29637"/>
    <cellStyle name="Normal 33 3 6 4" xfId="12754"/>
    <cellStyle name="Normal 33 3 6 5" xfId="25836"/>
    <cellStyle name="Normal 33 3 7" xfId="3517"/>
    <cellStyle name="Normal 33 3 7 2" xfId="11093"/>
    <cellStyle name="Normal 33 3 7 2 2" xfId="18685"/>
    <cellStyle name="Normal 33 3 7 2 3" xfId="35568"/>
    <cellStyle name="Normal 33 3 7 3" xfId="7318"/>
    <cellStyle name="Normal 33 3 7 3 2" xfId="22472"/>
    <cellStyle name="Normal 33 3 7 3 3" xfId="31793"/>
    <cellStyle name="Normal 33 3 7 4" xfId="14910"/>
    <cellStyle name="Normal 33 3 7 5" xfId="27992"/>
    <cellStyle name="Normal 33 3 8" xfId="7885"/>
    <cellStyle name="Normal 33 3 8 2" xfId="15477"/>
    <cellStyle name="Normal 33 3 8 3" xfId="32360"/>
    <cellStyle name="Normal 33 3 9" xfId="4098"/>
    <cellStyle name="Normal 33 3 9 2" xfId="19252"/>
    <cellStyle name="Normal 33 3 9 3" xfId="28573"/>
    <cellStyle name="Normal 33 4" xfId="257"/>
    <cellStyle name="Normal 33 4 10" xfId="11703"/>
    <cellStyle name="Normal 33 4 10 2" xfId="24773"/>
    <cellStyle name="Normal 33 4 11" xfId="23356"/>
    <cellStyle name="Normal 33 4 2" xfId="401"/>
    <cellStyle name="Normal 33 4 2 10" xfId="24183"/>
    <cellStyle name="Normal 33 4 2 2" xfId="662"/>
    <cellStyle name="Normal 33 4 2 2 2" xfId="1187"/>
    <cellStyle name="Normal 33 4 2 2 2 2" xfId="3342"/>
    <cellStyle name="Normal 33 4 2 2 2 2 2" xfId="10918"/>
    <cellStyle name="Normal 33 4 2 2 2 2 2 2" xfId="18510"/>
    <cellStyle name="Normal 33 4 2 2 2 2 2 3" xfId="35393"/>
    <cellStyle name="Normal 33 4 2 2 2 2 3" xfId="7143"/>
    <cellStyle name="Normal 33 4 2 2 2 2 3 2" xfId="22297"/>
    <cellStyle name="Normal 33 4 2 2 2 2 3 3" xfId="31618"/>
    <cellStyle name="Normal 33 4 2 2 2 2 4" xfId="14735"/>
    <cellStyle name="Normal 33 4 2 2 2 2 5" xfId="27817"/>
    <cellStyle name="Normal 33 4 2 2 2 3" xfId="2278"/>
    <cellStyle name="Normal 33 4 2 2 2 3 2" xfId="9854"/>
    <cellStyle name="Normal 33 4 2 2 2 3 2 2" xfId="17446"/>
    <cellStyle name="Normal 33 4 2 2 2 3 2 3" xfId="34329"/>
    <cellStyle name="Normal 33 4 2 2 2 3 3" xfId="6079"/>
    <cellStyle name="Normal 33 4 2 2 2 3 3 2" xfId="21233"/>
    <cellStyle name="Normal 33 4 2 2 2 3 3 3" xfId="30554"/>
    <cellStyle name="Normal 33 4 2 2 2 3 4" xfId="13671"/>
    <cellStyle name="Normal 33 4 2 2 2 3 5" xfId="26753"/>
    <cellStyle name="Normal 33 4 2 2 2 4" xfId="8802"/>
    <cellStyle name="Normal 33 4 2 2 2 4 2" xfId="16394"/>
    <cellStyle name="Normal 33 4 2 2 2 4 3" xfId="33277"/>
    <cellStyle name="Normal 33 4 2 2 2 5" xfId="5015"/>
    <cellStyle name="Normal 33 4 2 2 2 5 2" xfId="20169"/>
    <cellStyle name="Normal 33 4 2 2 2 5 3" xfId="29490"/>
    <cellStyle name="Normal 33 4 2 2 2 6" xfId="12619"/>
    <cellStyle name="Normal 33 4 2 2 2 7" xfId="25689"/>
    <cellStyle name="Normal 33 4 2 2 3" xfId="2817"/>
    <cellStyle name="Normal 33 4 2 2 3 2" xfId="10393"/>
    <cellStyle name="Normal 33 4 2 2 3 2 2" xfId="17985"/>
    <cellStyle name="Normal 33 4 2 2 3 2 3" xfId="34868"/>
    <cellStyle name="Normal 33 4 2 2 3 3" xfId="6618"/>
    <cellStyle name="Normal 33 4 2 2 3 3 2" xfId="21772"/>
    <cellStyle name="Normal 33 4 2 2 3 3 3" xfId="31093"/>
    <cellStyle name="Normal 33 4 2 2 3 4" xfId="14210"/>
    <cellStyle name="Normal 33 4 2 2 3 5" xfId="27292"/>
    <cellStyle name="Normal 33 4 2 2 4" xfId="1753"/>
    <cellStyle name="Normal 33 4 2 2 4 2" xfId="9329"/>
    <cellStyle name="Normal 33 4 2 2 4 2 2" xfId="16921"/>
    <cellStyle name="Normal 33 4 2 2 4 2 3" xfId="33804"/>
    <cellStyle name="Normal 33 4 2 2 4 3" xfId="5554"/>
    <cellStyle name="Normal 33 4 2 2 4 3 2" xfId="20708"/>
    <cellStyle name="Normal 33 4 2 2 4 3 3" xfId="30029"/>
    <cellStyle name="Normal 33 4 2 2 4 4" xfId="13146"/>
    <cellStyle name="Normal 33 4 2 2 4 5" xfId="26228"/>
    <cellStyle name="Normal 33 4 2 2 5" xfId="3909"/>
    <cellStyle name="Normal 33 4 2 2 5 2" xfId="11485"/>
    <cellStyle name="Normal 33 4 2 2 5 2 2" xfId="19077"/>
    <cellStyle name="Normal 33 4 2 2 5 2 3" xfId="35960"/>
    <cellStyle name="Normal 33 4 2 2 5 3" xfId="7710"/>
    <cellStyle name="Normal 33 4 2 2 5 3 2" xfId="22864"/>
    <cellStyle name="Normal 33 4 2 2 5 3 3" xfId="32185"/>
    <cellStyle name="Normal 33 4 2 2 5 4" xfId="15302"/>
    <cellStyle name="Normal 33 4 2 2 5 5" xfId="28384"/>
    <cellStyle name="Normal 33 4 2 2 6" xfId="8277"/>
    <cellStyle name="Normal 33 4 2 2 6 2" xfId="15869"/>
    <cellStyle name="Normal 33 4 2 2 6 3" xfId="32752"/>
    <cellStyle name="Normal 33 4 2 2 7" xfId="4490"/>
    <cellStyle name="Normal 33 4 2 2 7 2" xfId="19644"/>
    <cellStyle name="Normal 33 4 2 2 7 3" xfId="28965"/>
    <cellStyle name="Normal 33 4 2 2 8" xfId="12094"/>
    <cellStyle name="Normal 33 4 2 2 8 2" xfId="25164"/>
    <cellStyle name="Normal 33 4 2 2 9" xfId="24636"/>
    <cellStyle name="Normal 33 4 2 3" xfId="926"/>
    <cellStyle name="Normal 33 4 2 3 2" xfId="3081"/>
    <cellStyle name="Normal 33 4 2 3 2 2" xfId="10657"/>
    <cellStyle name="Normal 33 4 2 3 2 2 2" xfId="18249"/>
    <cellStyle name="Normal 33 4 2 3 2 2 3" xfId="35132"/>
    <cellStyle name="Normal 33 4 2 3 2 3" xfId="6882"/>
    <cellStyle name="Normal 33 4 2 3 2 3 2" xfId="22036"/>
    <cellStyle name="Normal 33 4 2 3 2 3 3" xfId="31357"/>
    <cellStyle name="Normal 33 4 2 3 2 4" xfId="14474"/>
    <cellStyle name="Normal 33 4 2 3 2 5" xfId="27556"/>
    <cellStyle name="Normal 33 4 2 3 3" xfId="2017"/>
    <cellStyle name="Normal 33 4 2 3 3 2" xfId="9593"/>
    <cellStyle name="Normal 33 4 2 3 3 2 2" xfId="17185"/>
    <cellStyle name="Normal 33 4 2 3 3 2 3" xfId="34068"/>
    <cellStyle name="Normal 33 4 2 3 3 3" xfId="5818"/>
    <cellStyle name="Normal 33 4 2 3 3 3 2" xfId="20972"/>
    <cellStyle name="Normal 33 4 2 3 3 3 3" xfId="30293"/>
    <cellStyle name="Normal 33 4 2 3 3 4" xfId="13410"/>
    <cellStyle name="Normal 33 4 2 3 3 5" xfId="26492"/>
    <cellStyle name="Normal 33 4 2 3 4" xfId="8541"/>
    <cellStyle name="Normal 33 4 2 3 4 2" xfId="16133"/>
    <cellStyle name="Normal 33 4 2 3 4 3" xfId="33016"/>
    <cellStyle name="Normal 33 4 2 3 5" xfId="4754"/>
    <cellStyle name="Normal 33 4 2 3 5 2" xfId="19908"/>
    <cellStyle name="Normal 33 4 2 3 5 3" xfId="29229"/>
    <cellStyle name="Normal 33 4 2 3 6" xfId="12358"/>
    <cellStyle name="Normal 33 4 2 3 7" xfId="25428"/>
    <cellStyle name="Normal 33 4 2 4" xfId="2556"/>
    <cellStyle name="Normal 33 4 2 4 2" xfId="10132"/>
    <cellStyle name="Normal 33 4 2 4 2 2" xfId="17724"/>
    <cellStyle name="Normal 33 4 2 4 2 3" xfId="34607"/>
    <cellStyle name="Normal 33 4 2 4 3" xfId="6357"/>
    <cellStyle name="Normal 33 4 2 4 3 2" xfId="21511"/>
    <cellStyle name="Normal 33 4 2 4 3 3" xfId="30832"/>
    <cellStyle name="Normal 33 4 2 4 4" xfId="13949"/>
    <cellStyle name="Normal 33 4 2 4 5" xfId="27031"/>
    <cellStyle name="Normal 33 4 2 5" xfId="1492"/>
    <cellStyle name="Normal 33 4 2 5 2" xfId="9068"/>
    <cellStyle name="Normal 33 4 2 5 2 2" xfId="16660"/>
    <cellStyle name="Normal 33 4 2 5 2 3" xfId="33543"/>
    <cellStyle name="Normal 33 4 2 5 3" xfId="5293"/>
    <cellStyle name="Normal 33 4 2 5 3 2" xfId="20447"/>
    <cellStyle name="Normal 33 4 2 5 3 3" xfId="29768"/>
    <cellStyle name="Normal 33 4 2 5 4" xfId="12885"/>
    <cellStyle name="Normal 33 4 2 5 5" xfId="25967"/>
    <cellStyle name="Normal 33 4 2 6" xfId="3648"/>
    <cellStyle name="Normal 33 4 2 6 2" xfId="11224"/>
    <cellStyle name="Normal 33 4 2 6 2 2" xfId="18816"/>
    <cellStyle name="Normal 33 4 2 6 2 3" xfId="35699"/>
    <cellStyle name="Normal 33 4 2 6 3" xfId="7449"/>
    <cellStyle name="Normal 33 4 2 6 3 2" xfId="22603"/>
    <cellStyle name="Normal 33 4 2 6 3 3" xfId="31924"/>
    <cellStyle name="Normal 33 4 2 6 4" xfId="15041"/>
    <cellStyle name="Normal 33 4 2 6 5" xfId="28123"/>
    <cellStyle name="Normal 33 4 2 7" xfId="8016"/>
    <cellStyle name="Normal 33 4 2 7 2" xfId="15608"/>
    <cellStyle name="Normal 33 4 2 7 3" xfId="32491"/>
    <cellStyle name="Normal 33 4 2 8" xfId="4229"/>
    <cellStyle name="Normal 33 4 2 8 2" xfId="19383"/>
    <cellStyle name="Normal 33 4 2 8 3" xfId="28704"/>
    <cellStyle name="Normal 33 4 2 9" xfId="11833"/>
    <cellStyle name="Normal 33 4 2 9 2" xfId="24903"/>
    <cellStyle name="Normal 33 4 3" xfId="532"/>
    <cellStyle name="Normal 33 4 3 2" xfId="1057"/>
    <cellStyle name="Normal 33 4 3 2 2" xfId="3212"/>
    <cellStyle name="Normal 33 4 3 2 2 2" xfId="10788"/>
    <cellStyle name="Normal 33 4 3 2 2 2 2" xfId="18380"/>
    <cellStyle name="Normal 33 4 3 2 2 2 3" xfId="35263"/>
    <cellStyle name="Normal 33 4 3 2 2 3" xfId="7013"/>
    <cellStyle name="Normal 33 4 3 2 2 3 2" xfId="22167"/>
    <cellStyle name="Normal 33 4 3 2 2 3 3" xfId="31488"/>
    <cellStyle name="Normal 33 4 3 2 2 4" xfId="14605"/>
    <cellStyle name="Normal 33 4 3 2 2 5" xfId="27687"/>
    <cellStyle name="Normal 33 4 3 2 3" xfId="2148"/>
    <cellStyle name="Normal 33 4 3 2 3 2" xfId="9724"/>
    <cellStyle name="Normal 33 4 3 2 3 2 2" xfId="17316"/>
    <cellStyle name="Normal 33 4 3 2 3 2 3" xfId="34199"/>
    <cellStyle name="Normal 33 4 3 2 3 3" xfId="5949"/>
    <cellStyle name="Normal 33 4 3 2 3 3 2" xfId="21103"/>
    <cellStyle name="Normal 33 4 3 2 3 3 3" xfId="30424"/>
    <cellStyle name="Normal 33 4 3 2 3 4" xfId="13541"/>
    <cellStyle name="Normal 33 4 3 2 3 5" xfId="26623"/>
    <cellStyle name="Normal 33 4 3 2 4" xfId="8672"/>
    <cellStyle name="Normal 33 4 3 2 4 2" xfId="16264"/>
    <cellStyle name="Normal 33 4 3 2 4 3" xfId="33147"/>
    <cellStyle name="Normal 33 4 3 2 5" xfId="4885"/>
    <cellStyle name="Normal 33 4 3 2 5 2" xfId="20039"/>
    <cellStyle name="Normal 33 4 3 2 5 3" xfId="29360"/>
    <cellStyle name="Normal 33 4 3 2 6" xfId="12489"/>
    <cellStyle name="Normal 33 4 3 2 7" xfId="25559"/>
    <cellStyle name="Normal 33 4 3 3" xfId="2687"/>
    <cellStyle name="Normal 33 4 3 3 2" xfId="10263"/>
    <cellStyle name="Normal 33 4 3 3 2 2" xfId="17855"/>
    <cellStyle name="Normal 33 4 3 3 2 3" xfId="34738"/>
    <cellStyle name="Normal 33 4 3 3 3" xfId="6488"/>
    <cellStyle name="Normal 33 4 3 3 3 2" xfId="21642"/>
    <cellStyle name="Normal 33 4 3 3 3 3" xfId="30963"/>
    <cellStyle name="Normal 33 4 3 3 4" xfId="14080"/>
    <cellStyle name="Normal 33 4 3 3 5" xfId="27162"/>
    <cellStyle name="Normal 33 4 3 4" xfId="1623"/>
    <cellStyle name="Normal 33 4 3 4 2" xfId="9199"/>
    <cellStyle name="Normal 33 4 3 4 2 2" xfId="16791"/>
    <cellStyle name="Normal 33 4 3 4 2 3" xfId="33674"/>
    <cellStyle name="Normal 33 4 3 4 3" xfId="5424"/>
    <cellStyle name="Normal 33 4 3 4 3 2" xfId="20578"/>
    <cellStyle name="Normal 33 4 3 4 3 3" xfId="29899"/>
    <cellStyle name="Normal 33 4 3 4 4" xfId="13016"/>
    <cellStyle name="Normal 33 4 3 4 5" xfId="26098"/>
    <cellStyle name="Normal 33 4 3 5" xfId="3779"/>
    <cellStyle name="Normal 33 4 3 5 2" xfId="11355"/>
    <cellStyle name="Normal 33 4 3 5 2 2" xfId="18947"/>
    <cellStyle name="Normal 33 4 3 5 2 3" xfId="35830"/>
    <cellStyle name="Normal 33 4 3 5 3" xfId="7580"/>
    <cellStyle name="Normal 33 4 3 5 3 2" xfId="22734"/>
    <cellStyle name="Normal 33 4 3 5 3 3" xfId="32055"/>
    <cellStyle name="Normal 33 4 3 5 4" xfId="15172"/>
    <cellStyle name="Normal 33 4 3 5 5" xfId="28254"/>
    <cellStyle name="Normal 33 4 3 6" xfId="8147"/>
    <cellStyle name="Normal 33 4 3 6 2" xfId="15739"/>
    <cellStyle name="Normal 33 4 3 6 3" xfId="32622"/>
    <cellStyle name="Normal 33 4 3 7" xfId="4360"/>
    <cellStyle name="Normal 33 4 3 7 2" xfId="19514"/>
    <cellStyle name="Normal 33 4 3 7 3" xfId="28835"/>
    <cellStyle name="Normal 33 4 3 8" xfId="11964"/>
    <cellStyle name="Normal 33 4 3 8 2" xfId="25034"/>
    <cellStyle name="Normal 33 4 3 9" xfId="24423"/>
    <cellStyle name="Normal 33 4 4" xfId="796"/>
    <cellStyle name="Normal 33 4 4 2" xfId="2951"/>
    <cellStyle name="Normal 33 4 4 2 2" xfId="10527"/>
    <cellStyle name="Normal 33 4 4 2 2 2" xfId="18119"/>
    <cellStyle name="Normal 33 4 4 2 2 3" xfId="35002"/>
    <cellStyle name="Normal 33 4 4 2 3" xfId="6752"/>
    <cellStyle name="Normal 33 4 4 2 3 2" xfId="21906"/>
    <cellStyle name="Normal 33 4 4 2 3 3" xfId="31227"/>
    <cellStyle name="Normal 33 4 4 2 4" xfId="14344"/>
    <cellStyle name="Normal 33 4 4 2 5" xfId="27426"/>
    <cellStyle name="Normal 33 4 4 3" xfId="1887"/>
    <cellStyle name="Normal 33 4 4 3 2" xfId="9463"/>
    <cellStyle name="Normal 33 4 4 3 2 2" xfId="17055"/>
    <cellStyle name="Normal 33 4 4 3 2 3" xfId="33938"/>
    <cellStyle name="Normal 33 4 4 3 3" xfId="5688"/>
    <cellStyle name="Normal 33 4 4 3 3 2" xfId="20842"/>
    <cellStyle name="Normal 33 4 4 3 3 3" xfId="30163"/>
    <cellStyle name="Normal 33 4 4 3 4" xfId="13280"/>
    <cellStyle name="Normal 33 4 4 3 5" xfId="26362"/>
    <cellStyle name="Normal 33 4 4 4" xfId="8411"/>
    <cellStyle name="Normal 33 4 4 4 2" xfId="16003"/>
    <cellStyle name="Normal 33 4 4 4 3" xfId="32886"/>
    <cellStyle name="Normal 33 4 4 5" xfId="4624"/>
    <cellStyle name="Normal 33 4 4 5 2" xfId="19778"/>
    <cellStyle name="Normal 33 4 4 5 3" xfId="29099"/>
    <cellStyle name="Normal 33 4 4 6" xfId="12228"/>
    <cellStyle name="Normal 33 4 4 7" xfId="25298"/>
    <cellStyle name="Normal 33 4 5" xfId="2426"/>
    <cellStyle name="Normal 33 4 5 2" xfId="10002"/>
    <cellStyle name="Normal 33 4 5 2 2" xfId="17594"/>
    <cellStyle name="Normal 33 4 5 2 3" xfId="34477"/>
    <cellStyle name="Normal 33 4 5 3" xfId="6227"/>
    <cellStyle name="Normal 33 4 5 3 2" xfId="21381"/>
    <cellStyle name="Normal 33 4 5 3 3" xfId="30702"/>
    <cellStyle name="Normal 33 4 5 4" xfId="13819"/>
    <cellStyle name="Normal 33 4 5 5" xfId="26901"/>
    <cellStyle name="Normal 33 4 6" xfId="1362"/>
    <cellStyle name="Normal 33 4 6 2" xfId="8938"/>
    <cellStyle name="Normal 33 4 6 2 2" xfId="16530"/>
    <cellStyle name="Normal 33 4 6 2 3" xfId="33413"/>
    <cellStyle name="Normal 33 4 6 3" xfId="5163"/>
    <cellStyle name="Normal 33 4 6 3 2" xfId="20317"/>
    <cellStyle name="Normal 33 4 6 3 3" xfId="29638"/>
    <cellStyle name="Normal 33 4 6 4" xfId="12755"/>
    <cellStyle name="Normal 33 4 6 5" xfId="25837"/>
    <cellStyle name="Normal 33 4 7" xfId="3518"/>
    <cellStyle name="Normal 33 4 7 2" xfId="11094"/>
    <cellStyle name="Normal 33 4 7 2 2" xfId="18686"/>
    <cellStyle name="Normal 33 4 7 2 3" xfId="35569"/>
    <cellStyle name="Normal 33 4 7 3" xfId="7319"/>
    <cellStyle name="Normal 33 4 7 3 2" xfId="22473"/>
    <cellStyle name="Normal 33 4 7 3 3" xfId="31794"/>
    <cellStyle name="Normal 33 4 7 4" xfId="14911"/>
    <cellStyle name="Normal 33 4 7 5" xfId="27993"/>
    <cellStyle name="Normal 33 4 8" xfId="7886"/>
    <cellStyle name="Normal 33 4 8 2" xfId="15478"/>
    <cellStyle name="Normal 33 4 8 3" xfId="32361"/>
    <cellStyle name="Normal 33 4 9" xfId="4099"/>
    <cellStyle name="Normal 33 4 9 2" xfId="19253"/>
    <cellStyle name="Normal 33 4 9 3" xfId="28574"/>
    <cellStyle name="Normal 33 5" xfId="398"/>
    <cellStyle name="Normal 33 5 10" xfId="24180"/>
    <cellStyle name="Normal 33 5 2" xfId="659"/>
    <cellStyle name="Normal 33 5 2 2" xfId="1184"/>
    <cellStyle name="Normal 33 5 2 2 2" xfId="3339"/>
    <cellStyle name="Normal 33 5 2 2 2 2" xfId="10915"/>
    <cellStyle name="Normal 33 5 2 2 2 2 2" xfId="18507"/>
    <cellStyle name="Normal 33 5 2 2 2 2 3" xfId="35390"/>
    <cellStyle name="Normal 33 5 2 2 2 3" xfId="7140"/>
    <cellStyle name="Normal 33 5 2 2 2 3 2" xfId="22294"/>
    <cellStyle name="Normal 33 5 2 2 2 3 3" xfId="31615"/>
    <cellStyle name="Normal 33 5 2 2 2 4" xfId="14732"/>
    <cellStyle name="Normal 33 5 2 2 2 5" xfId="27814"/>
    <cellStyle name="Normal 33 5 2 2 3" xfId="2275"/>
    <cellStyle name="Normal 33 5 2 2 3 2" xfId="9851"/>
    <cellStyle name="Normal 33 5 2 2 3 2 2" xfId="17443"/>
    <cellStyle name="Normal 33 5 2 2 3 2 3" xfId="34326"/>
    <cellStyle name="Normal 33 5 2 2 3 3" xfId="6076"/>
    <cellStyle name="Normal 33 5 2 2 3 3 2" xfId="21230"/>
    <cellStyle name="Normal 33 5 2 2 3 3 3" xfId="30551"/>
    <cellStyle name="Normal 33 5 2 2 3 4" xfId="13668"/>
    <cellStyle name="Normal 33 5 2 2 3 5" xfId="26750"/>
    <cellStyle name="Normal 33 5 2 2 4" xfId="8799"/>
    <cellStyle name="Normal 33 5 2 2 4 2" xfId="16391"/>
    <cellStyle name="Normal 33 5 2 2 4 3" xfId="33274"/>
    <cellStyle name="Normal 33 5 2 2 5" xfId="5012"/>
    <cellStyle name="Normal 33 5 2 2 5 2" xfId="20166"/>
    <cellStyle name="Normal 33 5 2 2 5 3" xfId="29487"/>
    <cellStyle name="Normal 33 5 2 2 6" xfId="12616"/>
    <cellStyle name="Normal 33 5 2 2 7" xfId="25686"/>
    <cellStyle name="Normal 33 5 2 3" xfId="2814"/>
    <cellStyle name="Normal 33 5 2 3 2" xfId="10390"/>
    <cellStyle name="Normal 33 5 2 3 2 2" xfId="17982"/>
    <cellStyle name="Normal 33 5 2 3 2 3" xfId="34865"/>
    <cellStyle name="Normal 33 5 2 3 3" xfId="6615"/>
    <cellStyle name="Normal 33 5 2 3 3 2" xfId="21769"/>
    <cellStyle name="Normal 33 5 2 3 3 3" xfId="31090"/>
    <cellStyle name="Normal 33 5 2 3 4" xfId="14207"/>
    <cellStyle name="Normal 33 5 2 3 5" xfId="27289"/>
    <cellStyle name="Normal 33 5 2 4" xfId="1750"/>
    <cellStyle name="Normal 33 5 2 4 2" xfId="9326"/>
    <cellStyle name="Normal 33 5 2 4 2 2" xfId="16918"/>
    <cellStyle name="Normal 33 5 2 4 2 3" xfId="33801"/>
    <cellStyle name="Normal 33 5 2 4 3" xfId="5551"/>
    <cellStyle name="Normal 33 5 2 4 3 2" xfId="20705"/>
    <cellStyle name="Normal 33 5 2 4 3 3" xfId="30026"/>
    <cellStyle name="Normal 33 5 2 4 4" xfId="13143"/>
    <cellStyle name="Normal 33 5 2 4 5" xfId="26225"/>
    <cellStyle name="Normal 33 5 2 5" xfId="3906"/>
    <cellStyle name="Normal 33 5 2 5 2" xfId="11482"/>
    <cellStyle name="Normal 33 5 2 5 2 2" xfId="19074"/>
    <cellStyle name="Normal 33 5 2 5 2 3" xfId="35957"/>
    <cellStyle name="Normal 33 5 2 5 3" xfId="7707"/>
    <cellStyle name="Normal 33 5 2 5 3 2" xfId="22861"/>
    <cellStyle name="Normal 33 5 2 5 3 3" xfId="32182"/>
    <cellStyle name="Normal 33 5 2 5 4" xfId="15299"/>
    <cellStyle name="Normal 33 5 2 5 5" xfId="28381"/>
    <cellStyle name="Normal 33 5 2 6" xfId="8274"/>
    <cellStyle name="Normal 33 5 2 6 2" xfId="15866"/>
    <cellStyle name="Normal 33 5 2 6 3" xfId="32749"/>
    <cellStyle name="Normal 33 5 2 7" xfId="4487"/>
    <cellStyle name="Normal 33 5 2 7 2" xfId="19641"/>
    <cellStyle name="Normal 33 5 2 7 3" xfId="28962"/>
    <cellStyle name="Normal 33 5 2 8" xfId="12091"/>
    <cellStyle name="Normal 33 5 2 8 2" xfId="25161"/>
    <cellStyle name="Normal 33 5 2 9" xfId="24633"/>
    <cellStyle name="Normal 33 5 3" xfId="923"/>
    <cellStyle name="Normal 33 5 3 2" xfId="3078"/>
    <cellStyle name="Normal 33 5 3 2 2" xfId="10654"/>
    <cellStyle name="Normal 33 5 3 2 2 2" xfId="18246"/>
    <cellStyle name="Normal 33 5 3 2 2 3" xfId="35129"/>
    <cellStyle name="Normal 33 5 3 2 3" xfId="6879"/>
    <cellStyle name="Normal 33 5 3 2 3 2" xfId="22033"/>
    <cellStyle name="Normal 33 5 3 2 3 3" xfId="31354"/>
    <cellStyle name="Normal 33 5 3 2 4" xfId="14471"/>
    <cellStyle name="Normal 33 5 3 2 5" xfId="27553"/>
    <cellStyle name="Normal 33 5 3 3" xfId="2014"/>
    <cellStyle name="Normal 33 5 3 3 2" xfId="9590"/>
    <cellStyle name="Normal 33 5 3 3 2 2" xfId="17182"/>
    <cellStyle name="Normal 33 5 3 3 2 3" xfId="34065"/>
    <cellStyle name="Normal 33 5 3 3 3" xfId="5815"/>
    <cellStyle name="Normal 33 5 3 3 3 2" xfId="20969"/>
    <cellStyle name="Normal 33 5 3 3 3 3" xfId="30290"/>
    <cellStyle name="Normal 33 5 3 3 4" xfId="13407"/>
    <cellStyle name="Normal 33 5 3 3 5" xfId="26489"/>
    <cellStyle name="Normal 33 5 3 4" xfId="8538"/>
    <cellStyle name="Normal 33 5 3 4 2" xfId="16130"/>
    <cellStyle name="Normal 33 5 3 4 3" xfId="33013"/>
    <cellStyle name="Normal 33 5 3 5" xfId="4751"/>
    <cellStyle name="Normal 33 5 3 5 2" xfId="19905"/>
    <cellStyle name="Normal 33 5 3 5 3" xfId="29226"/>
    <cellStyle name="Normal 33 5 3 6" xfId="12355"/>
    <cellStyle name="Normal 33 5 3 7" xfId="25425"/>
    <cellStyle name="Normal 33 5 4" xfId="2553"/>
    <cellStyle name="Normal 33 5 4 2" xfId="10129"/>
    <cellStyle name="Normal 33 5 4 2 2" xfId="17721"/>
    <cellStyle name="Normal 33 5 4 2 3" xfId="34604"/>
    <cellStyle name="Normal 33 5 4 3" xfId="6354"/>
    <cellStyle name="Normal 33 5 4 3 2" xfId="21508"/>
    <cellStyle name="Normal 33 5 4 3 3" xfId="30829"/>
    <cellStyle name="Normal 33 5 4 4" xfId="13946"/>
    <cellStyle name="Normal 33 5 4 5" xfId="27028"/>
    <cellStyle name="Normal 33 5 5" xfId="1489"/>
    <cellStyle name="Normal 33 5 5 2" xfId="9065"/>
    <cellStyle name="Normal 33 5 5 2 2" xfId="16657"/>
    <cellStyle name="Normal 33 5 5 2 3" xfId="33540"/>
    <cellStyle name="Normal 33 5 5 3" xfId="5290"/>
    <cellStyle name="Normal 33 5 5 3 2" xfId="20444"/>
    <cellStyle name="Normal 33 5 5 3 3" xfId="29765"/>
    <cellStyle name="Normal 33 5 5 4" xfId="12882"/>
    <cellStyle name="Normal 33 5 5 5" xfId="25964"/>
    <cellStyle name="Normal 33 5 6" xfId="3645"/>
    <cellStyle name="Normal 33 5 6 2" xfId="11221"/>
    <cellStyle name="Normal 33 5 6 2 2" xfId="18813"/>
    <cellStyle name="Normal 33 5 6 2 3" xfId="35696"/>
    <cellStyle name="Normal 33 5 6 3" xfId="7446"/>
    <cellStyle name="Normal 33 5 6 3 2" xfId="22600"/>
    <cellStyle name="Normal 33 5 6 3 3" xfId="31921"/>
    <cellStyle name="Normal 33 5 6 4" xfId="15038"/>
    <cellStyle name="Normal 33 5 6 5" xfId="28120"/>
    <cellStyle name="Normal 33 5 7" xfId="8013"/>
    <cellStyle name="Normal 33 5 7 2" xfId="15605"/>
    <cellStyle name="Normal 33 5 7 3" xfId="32488"/>
    <cellStyle name="Normal 33 5 8" xfId="4226"/>
    <cellStyle name="Normal 33 5 8 2" xfId="19380"/>
    <cellStyle name="Normal 33 5 8 3" xfId="28701"/>
    <cellStyle name="Normal 33 5 9" xfId="11830"/>
    <cellStyle name="Normal 33 5 9 2" xfId="24900"/>
    <cellStyle name="Normal 33 6" xfId="529"/>
    <cellStyle name="Normal 33 6 2" xfId="1054"/>
    <cellStyle name="Normal 33 6 2 2" xfId="3209"/>
    <cellStyle name="Normal 33 6 2 2 2" xfId="10785"/>
    <cellStyle name="Normal 33 6 2 2 2 2" xfId="18377"/>
    <cellStyle name="Normal 33 6 2 2 2 3" xfId="35260"/>
    <cellStyle name="Normal 33 6 2 2 3" xfId="7010"/>
    <cellStyle name="Normal 33 6 2 2 3 2" xfId="22164"/>
    <cellStyle name="Normal 33 6 2 2 3 3" xfId="31485"/>
    <cellStyle name="Normal 33 6 2 2 4" xfId="14602"/>
    <cellStyle name="Normal 33 6 2 2 5" xfId="27684"/>
    <cellStyle name="Normal 33 6 2 3" xfId="2145"/>
    <cellStyle name="Normal 33 6 2 3 2" xfId="9721"/>
    <cellStyle name="Normal 33 6 2 3 2 2" xfId="17313"/>
    <cellStyle name="Normal 33 6 2 3 2 3" xfId="34196"/>
    <cellStyle name="Normal 33 6 2 3 3" xfId="5946"/>
    <cellStyle name="Normal 33 6 2 3 3 2" xfId="21100"/>
    <cellStyle name="Normal 33 6 2 3 3 3" xfId="30421"/>
    <cellStyle name="Normal 33 6 2 3 4" xfId="13538"/>
    <cellStyle name="Normal 33 6 2 3 5" xfId="26620"/>
    <cellStyle name="Normal 33 6 2 4" xfId="8669"/>
    <cellStyle name="Normal 33 6 2 4 2" xfId="16261"/>
    <cellStyle name="Normal 33 6 2 4 3" xfId="33144"/>
    <cellStyle name="Normal 33 6 2 5" xfId="4882"/>
    <cellStyle name="Normal 33 6 2 5 2" xfId="20036"/>
    <cellStyle name="Normal 33 6 2 5 3" xfId="29357"/>
    <cellStyle name="Normal 33 6 2 6" xfId="12486"/>
    <cellStyle name="Normal 33 6 2 7" xfId="25556"/>
    <cellStyle name="Normal 33 6 3" xfId="2684"/>
    <cellStyle name="Normal 33 6 3 2" xfId="10260"/>
    <cellStyle name="Normal 33 6 3 2 2" xfId="17852"/>
    <cellStyle name="Normal 33 6 3 2 3" xfId="34735"/>
    <cellStyle name="Normal 33 6 3 3" xfId="6485"/>
    <cellStyle name="Normal 33 6 3 3 2" xfId="21639"/>
    <cellStyle name="Normal 33 6 3 3 3" xfId="30960"/>
    <cellStyle name="Normal 33 6 3 4" xfId="14077"/>
    <cellStyle name="Normal 33 6 3 5" xfId="27159"/>
    <cellStyle name="Normal 33 6 4" xfId="1620"/>
    <cellStyle name="Normal 33 6 4 2" xfId="9196"/>
    <cellStyle name="Normal 33 6 4 2 2" xfId="16788"/>
    <cellStyle name="Normal 33 6 4 2 3" xfId="33671"/>
    <cellStyle name="Normal 33 6 4 3" xfId="5421"/>
    <cellStyle name="Normal 33 6 4 3 2" xfId="20575"/>
    <cellStyle name="Normal 33 6 4 3 3" xfId="29896"/>
    <cellStyle name="Normal 33 6 4 4" xfId="13013"/>
    <cellStyle name="Normal 33 6 4 5" xfId="26095"/>
    <cellStyle name="Normal 33 6 5" xfId="3776"/>
    <cellStyle name="Normal 33 6 5 2" xfId="11352"/>
    <cellStyle name="Normal 33 6 5 2 2" xfId="18944"/>
    <cellStyle name="Normal 33 6 5 2 3" xfId="35827"/>
    <cellStyle name="Normal 33 6 5 3" xfId="7577"/>
    <cellStyle name="Normal 33 6 5 3 2" xfId="22731"/>
    <cellStyle name="Normal 33 6 5 3 3" xfId="32052"/>
    <cellStyle name="Normal 33 6 5 4" xfId="15169"/>
    <cellStyle name="Normal 33 6 5 5" xfId="28251"/>
    <cellStyle name="Normal 33 6 6" xfId="8144"/>
    <cellStyle name="Normal 33 6 6 2" xfId="15736"/>
    <cellStyle name="Normal 33 6 6 3" xfId="32619"/>
    <cellStyle name="Normal 33 6 7" xfId="4357"/>
    <cellStyle name="Normal 33 6 7 2" xfId="19511"/>
    <cellStyle name="Normal 33 6 7 3" xfId="28832"/>
    <cellStyle name="Normal 33 6 8" xfId="11961"/>
    <cellStyle name="Normal 33 6 8 2" xfId="25031"/>
    <cellStyle name="Normal 33 6 9" xfId="24420"/>
    <cellStyle name="Normal 33 7" xfId="793"/>
    <cellStyle name="Normal 33 7 2" xfId="2948"/>
    <cellStyle name="Normal 33 7 2 2" xfId="10524"/>
    <cellStyle name="Normal 33 7 2 2 2" xfId="18116"/>
    <cellStyle name="Normal 33 7 2 2 3" xfId="34999"/>
    <cellStyle name="Normal 33 7 2 3" xfId="6749"/>
    <cellStyle name="Normal 33 7 2 3 2" xfId="21903"/>
    <cellStyle name="Normal 33 7 2 3 3" xfId="31224"/>
    <cellStyle name="Normal 33 7 2 4" xfId="14341"/>
    <cellStyle name="Normal 33 7 2 5" xfId="27423"/>
    <cellStyle name="Normal 33 7 3" xfId="1884"/>
    <cellStyle name="Normal 33 7 3 2" xfId="9460"/>
    <cellStyle name="Normal 33 7 3 2 2" xfId="17052"/>
    <cellStyle name="Normal 33 7 3 2 3" xfId="33935"/>
    <cellStyle name="Normal 33 7 3 3" xfId="5685"/>
    <cellStyle name="Normal 33 7 3 3 2" xfId="20839"/>
    <cellStyle name="Normal 33 7 3 3 3" xfId="30160"/>
    <cellStyle name="Normal 33 7 3 4" xfId="13277"/>
    <cellStyle name="Normal 33 7 3 5" xfId="26359"/>
    <cellStyle name="Normal 33 7 4" xfId="8408"/>
    <cellStyle name="Normal 33 7 4 2" xfId="16000"/>
    <cellStyle name="Normal 33 7 4 3" xfId="32883"/>
    <cellStyle name="Normal 33 7 5" xfId="4621"/>
    <cellStyle name="Normal 33 7 5 2" xfId="19775"/>
    <cellStyle name="Normal 33 7 5 3" xfId="29096"/>
    <cellStyle name="Normal 33 7 6" xfId="12225"/>
    <cellStyle name="Normal 33 7 7" xfId="25295"/>
    <cellStyle name="Normal 33 8" xfId="2423"/>
    <cellStyle name="Normal 33 8 2" xfId="9999"/>
    <cellStyle name="Normal 33 8 2 2" xfId="17591"/>
    <cellStyle name="Normal 33 8 2 3" xfId="34474"/>
    <cellStyle name="Normal 33 8 3" xfId="6224"/>
    <cellStyle name="Normal 33 8 3 2" xfId="21378"/>
    <cellStyle name="Normal 33 8 3 3" xfId="30699"/>
    <cellStyle name="Normal 33 8 4" xfId="13816"/>
    <cellStyle name="Normal 33 8 5" xfId="26898"/>
    <cellStyle name="Normal 33 9" xfId="1359"/>
    <cellStyle name="Normal 33 9 2" xfId="8935"/>
    <cellStyle name="Normal 33 9 2 2" xfId="16527"/>
    <cellStyle name="Normal 33 9 2 3" xfId="33410"/>
    <cellStyle name="Normal 33 9 3" xfId="5160"/>
    <cellStyle name="Normal 33 9 3 2" xfId="20314"/>
    <cellStyle name="Normal 33 9 3 3" xfId="29635"/>
    <cellStyle name="Normal 33 9 4" xfId="12752"/>
    <cellStyle name="Normal 33 9 5" xfId="25834"/>
    <cellStyle name="Normal 34" xfId="258"/>
    <cellStyle name="Normal 34 10" xfId="3519"/>
    <cellStyle name="Normal 34 10 2" xfId="11095"/>
    <cellStyle name="Normal 34 10 2 2" xfId="18687"/>
    <cellStyle name="Normal 34 10 2 3" xfId="35570"/>
    <cellStyle name="Normal 34 10 3" xfId="7320"/>
    <cellStyle name="Normal 34 10 3 2" xfId="22474"/>
    <cellStyle name="Normal 34 10 3 3" xfId="31795"/>
    <cellStyle name="Normal 34 10 4" xfId="14912"/>
    <cellStyle name="Normal 34 10 5" xfId="27994"/>
    <cellStyle name="Normal 34 11" xfId="7887"/>
    <cellStyle name="Normal 34 11 2" xfId="15479"/>
    <cellStyle name="Normal 34 11 3" xfId="32362"/>
    <cellStyle name="Normal 34 12" xfId="4100"/>
    <cellStyle name="Normal 34 12 2" xfId="19254"/>
    <cellStyle name="Normal 34 12 3" xfId="28575"/>
    <cellStyle name="Normal 34 13" xfId="11704"/>
    <cellStyle name="Normal 34 13 2" xfId="24774"/>
    <cellStyle name="Normal 34 14" xfId="23268"/>
    <cellStyle name="Normal 34 2" xfId="259"/>
    <cellStyle name="Normal 34 2 10" xfId="11705"/>
    <cellStyle name="Normal 34 2 10 2" xfId="24775"/>
    <cellStyle name="Normal 34 2 11" xfId="23300"/>
    <cellStyle name="Normal 34 2 2" xfId="403"/>
    <cellStyle name="Normal 34 2 2 10" xfId="24185"/>
    <cellStyle name="Normal 34 2 2 2" xfId="664"/>
    <cellStyle name="Normal 34 2 2 2 2" xfId="1189"/>
    <cellStyle name="Normal 34 2 2 2 2 2" xfId="3344"/>
    <cellStyle name="Normal 34 2 2 2 2 2 2" xfId="10920"/>
    <cellStyle name="Normal 34 2 2 2 2 2 2 2" xfId="18512"/>
    <cellStyle name="Normal 34 2 2 2 2 2 2 3" xfId="35395"/>
    <cellStyle name="Normal 34 2 2 2 2 2 3" xfId="7145"/>
    <cellStyle name="Normal 34 2 2 2 2 2 3 2" xfId="22299"/>
    <cellStyle name="Normal 34 2 2 2 2 2 3 3" xfId="31620"/>
    <cellStyle name="Normal 34 2 2 2 2 2 4" xfId="14737"/>
    <cellStyle name="Normal 34 2 2 2 2 2 5" xfId="27819"/>
    <cellStyle name="Normal 34 2 2 2 2 3" xfId="2280"/>
    <cellStyle name="Normal 34 2 2 2 2 3 2" xfId="9856"/>
    <cellStyle name="Normal 34 2 2 2 2 3 2 2" xfId="17448"/>
    <cellStyle name="Normal 34 2 2 2 2 3 2 3" xfId="34331"/>
    <cellStyle name="Normal 34 2 2 2 2 3 3" xfId="6081"/>
    <cellStyle name="Normal 34 2 2 2 2 3 3 2" xfId="21235"/>
    <cellStyle name="Normal 34 2 2 2 2 3 3 3" xfId="30556"/>
    <cellStyle name="Normal 34 2 2 2 2 3 4" xfId="13673"/>
    <cellStyle name="Normal 34 2 2 2 2 3 5" xfId="26755"/>
    <cellStyle name="Normal 34 2 2 2 2 4" xfId="8804"/>
    <cellStyle name="Normal 34 2 2 2 2 4 2" xfId="16396"/>
    <cellStyle name="Normal 34 2 2 2 2 4 3" xfId="33279"/>
    <cellStyle name="Normal 34 2 2 2 2 5" xfId="5017"/>
    <cellStyle name="Normal 34 2 2 2 2 5 2" xfId="20171"/>
    <cellStyle name="Normal 34 2 2 2 2 5 3" xfId="29492"/>
    <cellStyle name="Normal 34 2 2 2 2 6" xfId="12621"/>
    <cellStyle name="Normal 34 2 2 2 2 7" xfId="25691"/>
    <cellStyle name="Normal 34 2 2 2 3" xfId="2819"/>
    <cellStyle name="Normal 34 2 2 2 3 2" xfId="10395"/>
    <cellStyle name="Normal 34 2 2 2 3 2 2" xfId="17987"/>
    <cellStyle name="Normal 34 2 2 2 3 2 3" xfId="34870"/>
    <cellStyle name="Normal 34 2 2 2 3 3" xfId="6620"/>
    <cellStyle name="Normal 34 2 2 2 3 3 2" xfId="21774"/>
    <cellStyle name="Normal 34 2 2 2 3 3 3" xfId="31095"/>
    <cellStyle name="Normal 34 2 2 2 3 4" xfId="14212"/>
    <cellStyle name="Normal 34 2 2 2 3 5" xfId="27294"/>
    <cellStyle name="Normal 34 2 2 2 4" xfId="1755"/>
    <cellStyle name="Normal 34 2 2 2 4 2" xfId="9331"/>
    <cellStyle name="Normal 34 2 2 2 4 2 2" xfId="16923"/>
    <cellStyle name="Normal 34 2 2 2 4 2 3" xfId="33806"/>
    <cellStyle name="Normal 34 2 2 2 4 3" xfId="5556"/>
    <cellStyle name="Normal 34 2 2 2 4 3 2" xfId="20710"/>
    <cellStyle name="Normal 34 2 2 2 4 3 3" xfId="30031"/>
    <cellStyle name="Normal 34 2 2 2 4 4" xfId="13148"/>
    <cellStyle name="Normal 34 2 2 2 4 5" xfId="26230"/>
    <cellStyle name="Normal 34 2 2 2 5" xfId="3911"/>
    <cellStyle name="Normal 34 2 2 2 5 2" xfId="11487"/>
    <cellStyle name="Normal 34 2 2 2 5 2 2" xfId="19079"/>
    <cellStyle name="Normal 34 2 2 2 5 2 3" xfId="35962"/>
    <cellStyle name="Normal 34 2 2 2 5 3" xfId="7712"/>
    <cellStyle name="Normal 34 2 2 2 5 3 2" xfId="22866"/>
    <cellStyle name="Normal 34 2 2 2 5 3 3" xfId="32187"/>
    <cellStyle name="Normal 34 2 2 2 5 4" xfId="15304"/>
    <cellStyle name="Normal 34 2 2 2 5 5" xfId="28386"/>
    <cellStyle name="Normal 34 2 2 2 6" xfId="8279"/>
    <cellStyle name="Normal 34 2 2 2 6 2" xfId="15871"/>
    <cellStyle name="Normal 34 2 2 2 6 3" xfId="32754"/>
    <cellStyle name="Normal 34 2 2 2 7" xfId="4492"/>
    <cellStyle name="Normal 34 2 2 2 7 2" xfId="19646"/>
    <cellStyle name="Normal 34 2 2 2 7 3" xfId="28967"/>
    <cellStyle name="Normal 34 2 2 2 8" xfId="12096"/>
    <cellStyle name="Normal 34 2 2 2 8 2" xfId="25166"/>
    <cellStyle name="Normal 34 2 2 2 9" xfId="24638"/>
    <cellStyle name="Normal 34 2 2 3" xfId="928"/>
    <cellStyle name="Normal 34 2 2 3 2" xfId="3083"/>
    <cellStyle name="Normal 34 2 2 3 2 2" xfId="10659"/>
    <cellStyle name="Normal 34 2 2 3 2 2 2" xfId="18251"/>
    <cellStyle name="Normal 34 2 2 3 2 2 3" xfId="35134"/>
    <cellStyle name="Normal 34 2 2 3 2 3" xfId="6884"/>
    <cellStyle name="Normal 34 2 2 3 2 3 2" xfId="22038"/>
    <cellStyle name="Normal 34 2 2 3 2 3 3" xfId="31359"/>
    <cellStyle name="Normal 34 2 2 3 2 4" xfId="14476"/>
    <cellStyle name="Normal 34 2 2 3 2 5" xfId="27558"/>
    <cellStyle name="Normal 34 2 2 3 3" xfId="2019"/>
    <cellStyle name="Normal 34 2 2 3 3 2" xfId="9595"/>
    <cellStyle name="Normal 34 2 2 3 3 2 2" xfId="17187"/>
    <cellStyle name="Normal 34 2 2 3 3 2 3" xfId="34070"/>
    <cellStyle name="Normal 34 2 2 3 3 3" xfId="5820"/>
    <cellStyle name="Normal 34 2 2 3 3 3 2" xfId="20974"/>
    <cellStyle name="Normal 34 2 2 3 3 3 3" xfId="30295"/>
    <cellStyle name="Normal 34 2 2 3 3 4" xfId="13412"/>
    <cellStyle name="Normal 34 2 2 3 3 5" xfId="26494"/>
    <cellStyle name="Normal 34 2 2 3 4" xfId="8543"/>
    <cellStyle name="Normal 34 2 2 3 4 2" xfId="16135"/>
    <cellStyle name="Normal 34 2 2 3 4 3" xfId="33018"/>
    <cellStyle name="Normal 34 2 2 3 5" xfId="4756"/>
    <cellStyle name="Normal 34 2 2 3 5 2" xfId="19910"/>
    <cellStyle name="Normal 34 2 2 3 5 3" xfId="29231"/>
    <cellStyle name="Normal 34 2 2 3 6" xfId="12360"/>
    <cellStyle name="Normal 34 2 2 3 7" xfId="25430"/>
    <cellStyle name="Normal 34 2 2 4" xfId="2558"/>
    <cellStyle name="Normal 34 2 2 4 2" xfId="10134"/>
    <cellStyle name="Normal 34 2 2 4 2 2" xfId="17726"/>
    <cellStyle name="Normal 34 2 2 4 2 3" xfId="34609"/>
    <cellStyle name="Normal 34 2 2 4 3" xfId="6359"/>
    <cellStyle name="Normal 34 2 2 4 3 2" xfId="21513"/>
    <cellStyle name="Normal 34 2 2 4 3 3" xfId="30834"/>
    <cellStyle name="Normal 34 2 2 4 4" xfId="13951"/>
    <cellStyle name="Normal 34 2 2 4 5" xfId="27033"/>
    <cellStyle name="Normal 34 2 2 5" xfId="1494"/>
    <cellStyle name="Normal 34 2 2 5 2" xfId="9070"/>
    <cellStyle name="Normal 34 2 2 5 2 2" xfId="16662"/>
    <cellStyle name="Normal 34 2 2 5 2 3" xfId="33545"/>
    <cellStyle name="Normal 34 2 2 5 3" xfId="5295"/>
    <cellStyle name="Normal 34 2 2 5 3 2" xfId="20449"/>
    <cellStyle name="Normal 34 2 2 5 3 3" xfId="29770"/>
    <cellStyle name="Normal 34 2 2 5 4" xfId="12887"/>
    <cellStyle name="Normal 34 2 2 5 5" xfId="25969"/>
    <cellStyle name="Normal 34 2 2 6" xfId="3650"/>
    <cellStyle name="Normal 34 2 2 6 2" xfId="11226"/>
    <cellStyle name="Normal 34 2 2 6 2 2" xfId="18818"/>
    <cellStyle name="Normal 34 2 2 6 2 3" xfId="35701"/>
    <cellStyle name="Normal 34 2 2 6 3" xfId="7451"/>
    <cellStyle name="Normal 34 2 2 6 3 2" xfId="22605"/>
    <cellStyle name="Normal 34 2 2 6 3 3" xfId="31926"/>
    <cellStyle name="Normal 34 2 2 6 4" xfId="15043"/>
    <cellStyle name="Normal 34 2 2 6 5" xfId="28125"/>
    <cellStyle name="Normal 34 2 2 7" xfId="8018"/>
    <cellStyle name="Normal 34 2 2 7 2" xfId="15610"/>
    <cellStyle name="Normal 34 2 2 7 3" xfId="32493"/>
    <cellStyle name="Normal 34 2 2 8" xfId="4231"/>
    <cellStyle name="Normal 34 2 2 8 2" xfId="19385"/>
    <cellStyle name="Normal 34 2 2 8 3" xfId="28706"/>
    <cellStyle name="Normal 34 2 2 9" xfId="11835"/>
    <cellStyle name="Normal 34 2 2 9 2" xfId="24905"/>
    <cellStyle name="Normal 34 2 3" xfId="534"/>
    <cellStyle name="Normal 34 2 3 2" xfId="1059"/>
    <cellStyle name="Normal 34 2 3 2 2" xfId="3214"/>
    <cellStyle name="Normal 34 2 3 2 2 2" xfId="10790"/>
    <cellStyle name="Normal 34 2 3 2 2 2 2" xfId="18382"/>
    <cellStyle name="Normal 34 2 3 2 2 2 3" xfId="35265"/>
    <cellStyle name="Normal 34 2 3 2 2 3" xfId="7015"/>
    <cellStyle name="Normal 34 2 3 2 2 3 2" xfId="22169"/>
    <cellStyle name="Normal 34 2 3 2 2 3 3" xfId="31490"/>
    <cellStyle name="Normal 34 2 3 2 2 4" xfId="14607"/>
    <cellStyle name="Normal 34 2 3 2 2 5" xfId="27689"/>
    <cellStyle name="Normal 34 2 3 2 3" xfId="2150"/>
    <cellStyle name="Normal 34 2 3 2 3 2" xfId="9726"/>
    <cellStyle name="Normal 34 2 3 2 3 2 2" xfId="17318"/>
    <cellStyle name="Normal 34 2 3 2 3 2 3" xfId="34201"/>
    <cellStyle name="Normal 34 2 3 2 3 3" xfId="5951"/>
    <cellStyle name="Normal 34 2 3 2 3 3 2" xfId="21105"/>
    <cellStyle name="Normal 34 2 3 2 3 3 3" xfId="30426"/>
    <cellStyle name="Normal 34 2 3 2 3 4" xfId="13543"/>
    <cellStyle name="Normal 34 2 3 2 3 5" xfId="26625"/>
    <cellStyle name="Normal 34 2 3 2 4" xfId="8674"/>
    <cellStyle name="Normal 34 2 3 2 4 2" xfId="16266"/>
    <cellStyle name="Normal 34 2 3 2 4 3" xfId="33149"/>
    <cellStyle name="Normal 34 2 3 2 5" xfId="4887"/>
    <cellStyle name="Normal 34 2 3 2 5 2" xfId="20041"/>
    <cellStyle name="Normal 34 2 3 2 5 3" xfId="29362"/>
    <cellStyle name="Normal 34 2 3 2 6" xfId="12491"/>
    <cellStyle name="Normal 34 2 3 2 7" xfId="25561"/>
    <cellStyle name="Normal 34 2 3 3" xfId="2689"/>
    <cellStyle name="Normal 34 2 3 3 2" xfId="10265"/>
    <cellStyle name="Normal 34 2 3 3 2 2" xfId="17857"/>
    <cellStyle name="Normal 34 2 3 3 2 3" xfId="34740"/>
    <cellStyle name="Normal 34 2 3 3 3" xfId="6490"/>
    <cellStyle name="Normal 34 2 3 3 3 2" xfId="21644"/>
    <cellStyle name="Normal 34 2 3 3 3 3" xfId="30965"/>
    <cellStyle name="Normal 34 2 3 3 4" xfId="14082"/>
    <cellStyle name="Normal 34 2 3 3 5" xfId="27164"/>
    <cellStyle name="Normal 34 2 3 4" xfId="1625"/>
    <cellStyle name="Normal 34 2 3 4 2" xfId="9201"/>
    <cellStyle name="Normal 34 2 3 4 2 2" xfId="16793"/>
    <cellStyle name="Normal 34 2 3 4 2 3" xfId="33676"/>
    <cellStyle name="Normal 34 2 3 4 3" xfId="5426"/>
    <cellStyle name="Normal 34 2 3 4 3 2" xfId="20580"/>
    <cellStyle name="Normal 34 2 3 4 3 3" xfId="29901"/>
    <cellStyle name="Normal 34 2 3 4 4" xfId="13018"/>
    <cellStyle name="Normal 34 2 3 4 5" xfId="26100"/>
    <cellStyle name="Normal 34 2 3 5" xfId="3781"/>
    <cellStyle name="Normal 34 2 3 5 2" xfId="11357"/>
    <cellStyle name="Normal 34 2 3 5 2 2" xfId="18949"/>
    <cellStyle name="Normal 34 2 3 5 2 3" xfId="35832"/>
    <cellStyle name="Normal 34 2 3 5 3" xfId="7582"/>
    <cellStyle name="Normal 34 2 3 5 3 2" xfId="22736"/>
    <cellStyle name="Normal 34 2 3 5 3 3" xfId="32057"/>
    <cellStyle name="Normal 34 2 3 5 4" xfId="15174"/>
    <cellStyle name="Normal 34 2 3 5 5" xfId="28256"/>
    <cellStyle name="Normal 34 2 3 6" xfId="8149"/>
    <cellStyle name="Normal 34 2 3 6 2" xfId="15741"/>
    <cellStyle name="Normal 34 2 3 6 3" xfId="32624"/>
    <cellStyle name="Normal 34 2 3 7" xfId="4362"/>
    <cellStyle name="Normal 34 2 3 7 2" xfId="19516"/>
    <cellStyle name="Normal 34 2 3 7 3" xfId="28837"/>
    <cellStyle name="Normal 34 2 3 8" xfId="11966"/>
    <cellStyle name="Normal 34 2 3 8 2" xfId="25036"/>
    <cellStyle name="Normal 34 2 3 9" xfId="24425"/>
    <cellStyle name="Normal 34 2 4" xfId="798"/>
    <cellStyle name="Normal 34 2 4 2" xfId="2953"/>
    <cellStyle name="Normal 34 2 4 2 2" xfId="10529"/>
    <cellStyle name="Normal 34 2 4 2 2 2" xfId="18121"/>
    <cellStyle name="Normal 34 2 4 2 2 3" xfId="35004"/>
    <cellStyle name="Normal 34 2 4 2 3" xfId="6754"/>
    <cellStyle name="Normal 34 2 4 2 3 2" xfId="21908"/>
    <cellStyle name="Normal 34 2 4 2 3 3" xfId="31229"/>
    <cellStyle name="Normal 34 2 4 2 4" xfId="14346"/>
    <cellStyle name="Normal 34 2 4 2 5" xfId="27428"/>
    <cellStyle name="Normal 34 2 4 3" xfId="1889"/>
    <cellStyle name="Normal 34 2 4 3 2" xfId="9465"/>
    <cellStyle name="Normal 34 2 4 3 2 2" xfId="17057"/>
    <cellStyle name="Normal 34 2 4 3 2 3" xfId="33940"/>
    <cellStyle name="Normal 34 2 4 3 3" xfId="5690"/>
    <cellStyle name="Normal 34 2 4 3 3 2" xfId="20844"/>
    <cellStyle name="Normal 34 2 4 3 3 3" xfId="30165"/>
    <cellStyle name="Normal 34 2 4 3 4" xfId="13282"/>
    <cellStyle name="Normal 34 2 4 3 5" xfId="26364"/>
    <cellStyle name="Normal 34 2 4 4" xfId="8413"/>
    <cellStyle name="Normal 34 2 4 4 2" xfId="16005"/>
    <cellStyle name="Normal 34 2 4 4 3" xfId="32888"/>
    <cellStyle name="Normal 34 2 4 5" xfId="4626"/>
    <cellStyle name="Normal 34 2 4 5 2" xfId="19780"/>
    <cellStyle name="Normal 34 2 4 5 3" xfId="29101"/>
    <cellStyle name="Normal 34 2 4 6" xfId="12230"/>
    <cellStyle name="Normal 34 2 4 7" xfId="25300"/>
    <cellStyle name="Normal 34 2 5" xfId="2428"/>
    <cellStyle name="Normal 34 2 5 2" xfId="10004"/>
    <cellStyle name="Normal 34 2 5 2 2" xfId="17596"/>
    <cellStyle name="Normal 34 2 5 2 3" xfId="34479"/>
    <cellStyle name="Normal 34 2 5 3" xfId="6229"/>
    <cellStyle name="Normal 34 2 5 3 2" xfId="21383"/>
    <cellStyle name="Normal 34 2 5 3 3" xfId="30704"/>
    <cellStyle name="Normal 34 2 5 4" xfId="13821"/>
    <cellStyle name="Normal 34 2 5 5" xfId="26903"/>
    <cellStyle name="Normal 34 2 6" xfId="1364"/>
    <cellStyle name="Normal 34 2 6 2" xfId="8940"/>
    <cellStyle name="Normal 34 2 6 2 2" xfId="16532"/>
    <cellStyle name="Normal 34 2 6 2 3" xfId="33415"/>
    <cellStyle name="Normal 34 2 6 3" xfId="5165"/>
    <cellStyle name="Normal 34 2 6 3 2" xfId="20319"/>
    <cellStyle name="Normal 34 2 6 3 3" xfId="29640"/>
    <cellStyle name="Normal 34 2 6 4" xfId="12757"/>
    <cellStyle name="Normal 34 2 6 5" xfId="25839"/>
    <cellStyle name="Normal 34 2 7" xfId="3520"/>
    <cellStyle name="Normal 34 2 7 2" xfId="11096"/>
    <cellStyle name="Normal 34 2 7 2 2" xfId="18688"/>
    <cellStyle name="Normal 34 2 7 2 3" xfId="35571"/>
    <cellStyle name="Normal 34 2 7 3" xfId="7321"/>
    <cellStyle name="Normal 34 2 7 3 2" xfId="22475"/>
    <cellStyle name="Normal 34 2 7 3 3" xfId="31796"/>
    <cellStyle name="Normal 34 2 7 4" xfId="14913"/>
    <cellStyle name="Normal 34 2 7 5" xfId="27995"/>
    <cellStyle name="Normal 34 2 8" xfId="7888"/>
    <cellStyle name="Normal 34 2 8 2" xfId="15480"/>
    <cellStyle name="Normal 34 2 8 3" xfId="32363"/>
    <cellStyle name="Normal 34 2 9" xfId="4101"/>
    <cellStyle name="Normal 34 2 9 2" xfId="19255"/>
    <cellStyle name="Normal 34 2 9 3" xfId="28576"/>
    <cellStyle name="Normal 34 3" xfId="260"/>
    <cellStyle name="Normal 34 3 10" xfId="11706"/>
    <cellStyle name="Normal 34 3 10 2" xfId="24776"/>
    <cellStyle name="Normal 34 3 11" xfId="23329"/>
    <cellStyle name="Normal 34 3 2" xfId="404"/>
    <cellStyle name="Normal 34 3 2 10" xfId="24186"/>
    <cellStyle name="Normal 34 3 2 2" xfId="665"/>
    <cellStyle name="Normal 34 3 2 2 2" xfId="1190"/>
    <cellStyle name="Normal 34 3 2 2 2 2" xfId="3345"/>
    <cellStyle name="Normal 34 3 2 2 2 2 2" xfId="10921"/>
    <cellStyle name="Normal 34 3 2 2 2 2 2 2" xfId="18513"/>
    <cellStyle name="Normal 34 3 2 2 2 2 2 3" xfId="35396"/>
    <cellStyle name="Normal 34 3 2 2 2 2 3" xfId="7146"/>
    <cellStyle name="Normal 34 3 2 2 2 2 3 2" xfId="22300"/>
    <cellStyle name="Normal 34 3 2 2 2 2 3 3" xfId="31621"/>
    <cellStyle name="Normal 34 3 2 2 2 2 4" xfId="14738"/>
    <cellStyle name="Normal 34 3 2 2 2 2 5" xfId="27820"/>
    <cellStyle name="Normal 34 3 2 2 2 3" xfId="2281"/>
    <cellStyle name="Normal 34 3 2 2 2 3 2" xfId="9857"/>
    <cellStyle name="Normal 34 3 2 2 2 3 2 2" xfId="17449"/>
    <cellStyle name="Normal 34 3 2 2 2 3 2 3" xfId="34332"/>
    <cellStyle name="Normal 34 3 2 2 2 3 3" xfId="6082"/>
    <cellStyle name="Normal 34 3 2 2 2 3 3 2" xfId="21236"/>
    <cellStyle name="Normal 34 3 2 2 2 3 3 3" xfId="30557"/>
    <cellStyle name="Normal 34 3 2 2 2 3 4" xfId="13674"/>
    <cellStyle name="Normal 34 3 2 2 2 3 5" xfId="26756"/>
    <cellStyle name="Normal 34 3 2 2 2 4" xfId="8805"/>
    <cellStyle name="Normal 34 3 2 2 2 4 2" xfId="16397"/>
    <cellStyle name="Normal 34 3 2 2 2 4 3" xfId="33280"/>
    <cellStyle name="Normal 34 3 2 2 2 5" xfId="5018"/>
    <cellStyle name="Normal 34 3 2 2 2 5 2" xfId="20172"/>
    <cellStyle name="Normal 34 3 2 2 2 5 3" xfId="29493"/>
    <cellStyle name="Normal 34 3 2 2 2 6" xfId="12622"/>
    <cellStyle name="Normal 34 3 2 2 2 7" xfId="25692"/>
    <cellStyle name="Normal 34 3 2 2 3" xfId="2820"/>
    <cellStyle name="Normal 34 3 2 2 3 2" xfId="10396"/>
    <cellStyle name="Normal 34 3 2 2 3 2 2" xfId="17988"/>
    <cellStyle name="Normal 34 3 2 2 3 2 3" xfId="34871"/>
    <cellStyle name="Normal 34 3 2 2 3 3" xfId="6621"/>
    <cellStyle name="Normal 34 3 2 2 3 3 2" xfId="21775"/>
    <cellStyle name="Normal 34 3 2 2 3 3 3" xfId="31096"/>
    <cellStyle name="Normal 34 3 2 2 3 4" xfId="14213"/>
    <cellStyle name="Normal 34 3 2 2 3 5" xfId="27295"/>
    <cellStyle name="Normal 34 3 2 2 4" xfId="1756"/>
    <cellStyle name="Normal 34 3 2 2 4 2" xfId="9332"/>
    <cellStyle name="Normal 34 3 2 2 4 2 2" xfId="16924"/>
    <cellStyle name="Normal 34 3 2 2 4 2 3" xfId="33807"/>
    <cellStyle name="Normal 34 3 2 2 4 3" xfId="5557"/>
    <cellStyle name="Normal 34 3 2 2 4 3 2" xfId="20711"/>
    <cellStyle name="Normal 34 3 2 2 4 3 3" xfId="30032"/>
    <cellStyle name="Normal 34 3 2 2 4 4" xfId="13149"/>
    <cellStyle name="Normal 34 3 2 2 4 5" xfId="26231"/>
    <cellStyle name="Normal 34 3 2 2 5" xfId="3912"/>
    <cellStyle name="Normal 34 3 2 2 5 2" xfId="11488"/>
    <cellStyle name="Normal 34 3 2 2 5 2 2" xfId="19080"/>
    <cellStyle name="Normal 34 3 2 2 5 2 3" xfId="35963"/>
    <cellStyle name="Normal 34 3 2 2 5 3" xfId="7713"/>
    <cellStyle name="Normal 34 3 2 2 5 3 2" xfId="22867"/>
    <cellStyle name="Normal 34 3 2 2 5 3 3" xfId="32188"/>
    <cellStyle name="Normal 34 3 2 2 5 4" xfId="15305"/>
    <cellStyle name="Normal 34 3 2 2 5 5" xfId="28387"/>
    <cellStyle name="Normal 34 3 2 2 6" xfId="8280"/>
    <cellStyle name="Normal 34 3 2 2 6 2" xfId="15872"/>
    <cellStyle name="Normal 34 3 2 2 6 3" xfId="32755"/>
    <cellStyle name="Normal 34 3 2 2 7" xfId="4493"/>
    <cellStyle name="Normal 34 3 2 2 7 2" xfId="19647"/>
    <cellStyle name="Normal 34 3 2 2 7 3" xfId="28968"/>
    <cellStyle name="Normal 34 3 2 2 8" xfId="12097"/>
    <cellStyle name="Normal 34 3 2 2 8 2" xfId="25167"/>
    <cellStyle name="Normal 34 3 2 2 9" xfId="24639"/>
    <cellStyle name="Normal 34 3 2 3" xfId="929"/>
    <cellStyle name="Normal 34 3 2 3 2" xfId="3084"/>
    <cellStyle name="Normal 34 3 2 3 2 2" xfId="10660"/>
    <cellStyle name="Normal 34 3 2 3 2 2 2" xfId="18252"/>
    <cellStyle name="Normal 34 3 2 3 2 2 3" xfId="35135"/>
    <cellStyle name="Normal 34 3 2 3 2 3" xfId="6885"/>
    <cellStyle name="Normal 34 3 2 3 2 3 2" xfId="22039"/>
    <cellStyle name="Normal 34 3 2 3 2 3 3" xfId="31360"/>
    <cellStyle name="Normal 34 3 2 3 2 4" xfId="14477"/>
    <cellStyle name="Normal 34 3 2 3 2 5" xfId="27559"/>
    <cellStyle name="Normal 34 3 2 3 3" xfId="2020"/>
    <cellStyle name="Normal 34 3 2 3 3 2" xfId="9596"/>
    <cellStyle name="Normal 34 3 2 3 3 2 2" xfId="17188"/>
    <cellStyle name="Normal 34 3 2 3 3 2 3" xfId="34071"/>
    <cellStyle name="Normal 34 3 2 3 3 3" xfId="5821"/>
    <cellStyle name="Normal 34 3 2 3 3 3 2" xfId="20975"/>
    <cellStyle name="Normal 34 3 2 3 3 3 3" xfId="30296"/>
    <cellStyle name="Normal 34 3 2 3 3 4" xfId="13413"/>
    <cellStyle name="Normal 34 3 2 3 3 5" xfId="26495"/>
    <cellStyle name="Normal 34 3 2 3 4" xfId="8544"/>
    <cellStyle name="Normal 34 3 2 3 4 2" xfId="16136"/>
    <cellStyle name="Normal 34 3 2 3 4 3" xfId="33019"/>
    <cellStyle name="Normal 34 3 2 3 5" xfId="4757"/>
    <cellStyle name="Normal 34 3 2 3 5 2" xfId="19911"/>
    <cellStyle name="Normal 34 3 2 3 5 3" xfId="29232"/>
    <cellStyle name="Normal 34 3 2 3 6" xfId="12361"/>
    <cellStyle name="Normal 34 3 2 3 7" xfId="25431"/>
    <cellStyle name="Normal 34 3 2 4" xfId="2559"/>
    <cellStyle name="Normal 34 3 2 4 2" xfId="10135"/>
    <cellStyle name="Normal 34 3 2 4 2 2" xfId="17727"/>
    <cellStyle name="Normal 34 3 2 4 2 3" xfId="34610"/>
    <cellStyle name="Normal 34 3 2 4 3" xfId="6360"/>
    <cellStyle name="Normal 34 3 2 4 3 2" xfId="21514"/>
    <cellStyle name="Normal 34 3 2 4 3 3" xfId="30835"/>
    <cellStyle name="Normal 34 3 2 4 4" xfId="13952"/>
    <cellStyle name="Normal 34 3 2 4 5" xfId="27034"/>
    <cellStyle name="Normal 34 3 2 5" xfId="1495"/>
    <cellStyle name="Normal 34 3 2 5 2" xfId="9071"/>
    <cellStyle name="Normal 34 3 2 5 2 2" xfId="16663"/>
    <cellStyle name="Normal 34 3 2 5 2 3" xfId="33546"/>
    <cellStyle name="Normal 34 3 2 5 3" xfId="5296"/>
    <cellStyle name="Normal 34 3 2 5 3 2" xfId="20450"/>
    <cellStyle name="Normal 34 3 2 5 3 3" xfId="29771"/>
    <cellStyle name="Normal 34 3 2 5 4" xfId="12888"/>
    <cellStyle name="Normal 34 3 2 5 5" xfId="25970"/>
    <cellStyle name="Normal 34 3 2 6" xfId="3651"/>
    <cellStyle name="Normal 34 3 2 6 2" xfId="11227"/>
    <cellStyle name="Normal 34 3 2 6 2 2" xfId="18819"/>
    <cellStyle name="Normal 34 3 2 6 2 3" xfId="35702"/>
    <cellStyle name="Normal 34 3 2 6 3" xfId="7452"/>
    <cellStyle name="Normal 34 3 2 6 3 2" xfId="22606"/>
    <cellStyle name="Normal 34 3 2 6 3 3" xfId="31927"/>
    <cellStyle name="Normal 34 3 2 6 4" xfId="15044"/>
    <cellStyle name="Normal 34 3 2 6 5" xfId="28126"/>
    <cellStyle name="Normal 34 3 2 7" xfId="8019"/>
    <cellStyle name="Normal 34 3 2 7 2" xfId="15611"/>
    <cellStyle name="Normal 34 3 2 7 3" xfId="32494"/>
    <cellStyle name="Normal 34 3 2 8" xfId="4232"/>
    <cellStyle name="Normal 34 3 2 8 2" xfId="19386"/>
    <cellStyle name="Normal 34 3 2 8 3" xfId="28707"/>
    <cellStyle name="Normal 34 3 2 9" xfId="11836"/>
    <cellStyle name="Normal 34 3 2 9 2" xfId="24906"/>
    <cellStyle name="Normal 34 3 3" xfId="535"/>
    <cellStyle name="Normal 34 3 3 2" xfId="1060"/>
    <cellStyle name="Normal 34 3 3 2 2" xfId="3215"/>
    <cellStyle name="Normal 34 3 3 2 2 2" xfId="10791"/>
    <cellStyle name="Normal 34 3 3 2 2 2 2" xfId="18383"/>
    <cellStyle name="Normal 34 3 3 2 2 2 3" xfId="35266"/>
    <cellStyle name="Normal 34 3 3 2 2 3" xfId="7016"/>
    <cellStyle name="Normal 34 3 3 2 2 3 2" xfId="22170"/>
    <cellStyle name="Normal 34 3 3 2 2 3 3" xfId="31491"/>
    <cellStyle name="Normal 34 3 3 2 2 4" xfId="14608"/>
    <cellStyle name="Normal 34 3 3 2 2 5" xfId="27690"/>
    <cellStyle name="Normal 34 3 3 2 3" xfId="2151"/>
    <cellStyle name="Normal 34 3 3 2 3 2" xfId="9727"/>
    <cellStyle name="Normal 34 3 3 2 3 2 2" xfId="17319"/>
    <cellStyle name="Normal 34 3 3 2 3 2 3" xfId="34202"/>
    <cellStyle name="Normal 34 3 3 2 3 3" xfId="5952"/>
    <cellStyle name="Normal 34 3 3 2 3 3 2" xfId="21106"/>
    <cellStyle name="Normal 34 3 3 2 3 3 3" xfId="30427"/>
    <cellStyle name="Normal 34 3 3 2 3 4" xfId="13544"/>
    <cellStyle name="Normal 34 3 3 2 3 5" xfId="26626"/>
    <cellStyle name="Normal 34 3 3 2 4" xfId="8675"/>
    <cellStyle name="Normal 34 3 3 2 4 2" xfId="16267"/>
    <cellStyle name="Normal 34 3 3 2 4 3" xfId="33150"/>
    <cellStyle name="Normal 34 3 3 2 5" xfId="4888"/>
    <cellStyle name="Normal 34 3 3 2 5 2" xfId="20042"/>
    <cellStyle name="Normal 34 3 3 2 5 3" xfId="29363"/>
    <cellStyle name="Normal 34 3 3 2 6" xfId="12492"/>
    <cellStyle name="Normal 34 3 3 2 7" xfId="25562"/>
    <cellStyle name="Normal 34 3 3 3" xfId="2690"/>
    <cellStyle name="Normal 34 3 3 3 2" xfId="10266"/>
    <cellStyle name="Normal 34 3 3 3 2 2" xfId="17858"/>
    <cellStyle name="Normal 34 3 3 3 2 3" xfId="34741"/>
    <cellStyle name="Normal 34 3 3 3 3" xfId="6491"/>
    <cellStyle name="Normal 34 3 3 3 3 2" xfId="21645"/>
    <cellStyle name="Normal 34 3 3 3 3 3" xfId="30966"/>
    <cellStyle name="Normal 34 3 3 3 4" xfId="14083"/>
    <cellStyle name="Normal 34 3 3 3 5" xfId="27165"/>
    <cellStyle name="Normal 34 3 3 4" xfId="1626"/>
    <cellStyle name="Normal 34 3 3 4 2" xfId="9202"/>
    <cellStyle name="Normal 34 3 3 4 2 2" xfId="16794"/>
    <cellStyle name="Normal 34 3 3 4 2 3" xfId="33677"/>
    <cellStyle name="Normal 34 3 3 4 3" xfId="5427"/>
    <cellStyle name="Normal 34 3 3 4 3 2" xfId="20581"/>
    <cellStyle name="Normal 34 3 3 4 3 3" xfId="29902"/>
    <cellStyle name="Normal 34 3 3 4 4" xfId="13019"/>
    <cellStyle name="Normal 34 3 3 4 5" xfId="26101"/>
    <cellStyle name="Normal 34 3 3 5" xfId="3782"/>
    <cellStyle name="Normal 34 3 3 5 2" xfId="11358"/>
    <cellStyle name="Normal 34 3 3 5 2 2" xfId="18950"/>
    <cellStyle name="Normal 34 3 3 5 2 3" xfId="35833"/>
    <cellStyle name="Normal 34 3 3 5 3" xfId="7583"/>
    <cellStyle name="Normal 34 3 3 5 3 2" xfId="22737"/>
    <cellStyle name="Normal 34 3 3 5 3 3" xfId="32058"/>
    <cellStyle name="Normal 34 3 3 5 4" xfId="15175"/>
    <cellStyle name="Normal 34 3 3 5 5" xfId="28257"/>
    <cellStyle name="Normal 34 3 3 6" xfId="8150"/>
    <cellStyle name="Normal 34 3 3 6 2" xfId="15742"/>
    <cellStyle name="Normal 34 3 3 6 3" xfId="32625"/>
    <cellStyle name="Normal 34 3 3 7" xfId="4363"/>
    <cellStyle name="Normal 34 3 3 7 2" xfId="19517"/>
    <cellStyle name="Normal 34 3 3 7 3" xfId="28838"/>
    <cellStyle name="Normal 34 3 3 8" xfId="11967"/>
    <cellStyle name="Normal 34 3 3 8 2" xfId="25037"/>
    <cellStyle name="Normal 34 3 3 9" xfId="24426"/>
    <cellStyle name="Normal 34 3 4" xfId="799"/>
    <cellStyle name="Normal 34 3 4 2" xfId="2954"/>
    <cellStyle name="Normal 34 3 4 2 2" xfId="10530"/>
    <cellStyle name="Normal 34 3 4 2 2 2" xfId="18122"/>
    <cellStyle name="Normal 34 3 4 2 2 3" xfId="35005"/>
    <cellStyle name="Normal 34 3 4 2 3" xfId="6755"/>
    <cellStyle name="Normal 34 3 4 2 3 2" xfId="21909"/>
    <cellStyle name="Normal 34 3 4 2 3 3" xfId="31230"/>
    <cellStyle name="Normal 34 3 4 2 4" xfId="14347"/>
    <cellStyle name="Normal 34 3 4 2 5" xfId="27429"/>
    <cellStyle name="Normal 34 3 4 3" xfId="1890"/>
    <cellStyle name="Normal 34 3 4 3 2" xfId="9466"/>
    <cellStyle name="Normal 34 3 4 3 2 2" xfId="17058"/>
    <cellStyle name="Normal 34 3 4 3 2 3" xfId="33941"/>
    <cellStyle name="Normal 34 3 4 3 3" xfId="5691"/>
    <cellStyle name="Normal 34 3 4 3 3 2" xfId="20845"/>
    <cellStyle name="Normal 34 3 4 3 3 3" xfId="30166"/>
    <cellStyle name="Normal 34 3 4 3 4" xfId="13283"/>
    <cellStyle name="Normal 34 3 4 3 5" xfId="26365"/>
    <cellStyle name="Normal 34 3 4 4" xfId="8414"/>
    <cellStyle name="Normal 34 3 4 4 2" xfId="16006"/>
    <cellStyle name="Normal 34 3 4 4 3" xfId="32889"/>
    <cellStyle name="Normal 34 3 4 5" xfId="4627"/>
    <cellStyle name="Normal 34 3 4 5 2" xfId="19781"/>
    <cellStyle name="Normal 34 3 4 5 3" xfId="29102"/>
    <cellStyle name="Normal 34 3 4 6" xfId="12231"/>
    <cellStyle name="Normal 34 3 4 7" xfId="25301"/>
    <cellStyle name="Normal 34 3 5" xfId="2429"/>
    <cellStyle name="Normal 34 3 5 2" xfId="10005"/>
    <cellStyle name="Normal 34 3 5 2 2" xfId="17597"/>
    <cellStyle name="Normal 34 3 5 2 3" xfId="34480"/>
    <cellStyle name="Normal 34 3 5 3" xfId="6230"/>
    <cellStyle name="Normal 34 3 5 3 2" xfId="21384"/>
    <cellStyle name="Normal 34 3 5 3 3" xfId="30705"/>
    <cellStyle name="Normal 34 3 5 4" xfId="13822"/>
    <cellStyle name="Normal 34 3 5 5" xfId="26904"/>
    <cellStyle name="Normal 34 3 6" xfId="1365"/>
    <cellStyle name="Normal 34 3 6 2" xfId="8941"/>
    <cellStyle name="Normal 34 3 6 2 2" xfId="16533"/>
    <cellStyle name="Normal 34 3 6 2 3" xfId="33416"/>
    <cellStyle name="Normal 34 3 6 3" xfId="5166"/>
    <cellStyle name="Normal 34 3 6 3 2" xfId="20320"/>
    <cellStyle name="Normal 34 3 6 3 3" xfId="29641"/>
    <cellStyle name="Normal 34 3 6 4" xfId="12758"/>
    <cellStyle name="Normal 34 3 6 5" xfId="25840"/>
    <cellStyle name="Normal 34 3 7" xfId="3521"/>
    <cellStyle name="Normal 34 3 7 2" xfId="11097"/>
    <cellStyle name="Normal 34 3 7 2 2" xfId="18689"/>
    <cellStyle name="Normal 34 3 7 2 3" xfId="35572"/>
    <cellStyle name="Normal 34 3 7 3" xfId="7322"/>
    <cellStyle name="Normal 34 3 7 3 2" xfId="22476"/>
    <cellStyle name="Normal 34 3 7 3 3" xfId="31797"/>
    <cellStyle name="Normal 34 3 7 4" xfId="14914"/>
    <cellStyle name="Normal 34 3 7 5" xfId="27996"/>
    <cellStyle name="Normal 34 3 8" xfId="7889"/>
    <cellStyle name="Normal 34 3 8 2" xfId="15481"/>
    <cellStyle name="Normal 34 3 8 3" xfId="32364"/>
    <cellStyle name="Normal 34 3 9" xfId="4102"/>
    <cellStyle name="Normal 34 3 9 2" xfId="19256"/>
    <cellStyle name="Normal 34 3 9 3" xfId="28577"/>
    <cellStyle name="Normal 34 4" xfId="261"/>
    <cellStyle name="Normal 34 4 10" xfId="11707"/>
    <cellStyle name="Normal 34 4 10 2" xfId="24777"/>
    <cellStyle name="Normal 34 4 11" xfId="23357"/>
    <cellStyle name="Normal 34 4 2" xfId="405"/>
    <cellStyle name="Normal 34 4 2 10" xfId="24187"/>
    <cellStyle name="Normal 34 4 2 2" xfId="666"/>
    <cellStyle name="Normal 34 4 2 2 2" xfId="1191"/>
    <cellStyle name="Normal 34 4 2 2 2 2" xfId="3346"/>
    <cellStyle name="Normal 34 4 2 2 2 2 2" xfId="10922"/>
    <cellStyle name="Normal 34 4 2 2 2 2 2 2" xfId="18514"/>
    <cellStyle name="Normal 34 4 2 2 2 2 2 3" xfId="35397"/>
    <cellStyle name="Normal 34 4 2 2 2 2 3" xfId="7147"/>
    <cellStyle name="Normal 34 4 2 2 2 2 3 2" xfId="22301"/>
    <cellStyle name="Normal 34 4 2 2 2 2 3 3" xfId="31622"/>
    <cellStyle name="Normal 34 4 2 2 2 2 4" xfId="14739"/>
    <cellStyle name="Normal 34 4 2 2 2 2 5" xfId="27821"/>
    <cellStyle name="Normal 34 4 2 2 2 3" xfId="2282"/>
    <cellStyle name="Normal 34 4 2 2 2 3 2" xfId="9858"/>
    <cellStyle name="Normal 34 4 2 2 2 3 2 2" xfId="17450"/>
    <cellStyle name="Normal 34 4 2 2 2 3 2 3" xfId="34333"/>
    <cellStyle name="Normal 34 4 2 2 2 3 3" xfId="6083"/>
    <cellStyle name="Normal 34 4 2 2 2 3 3 2" xfId="21237"/>
    <cellStyle name="Normal 34 4 2 2 2 3 3 3" xfId="30558"/>
    <cellStyle name="Normal 34 4 2 2 2 3 4" xfId="13675"/>
    <cellStyle name="Normal 34 4 2 2 2 3 5" xfId="26757"/>
    <cellStyle name="Normal 34 4 2 2 2 4" xfId="8806"/>
    <cellStyle name="Normal 34 4 2 2 2 4 2" xfId="16398"/>
    <cellStyle name="Normal 34 4 2 2 2 4 3" xfId="33281"/>
    <cellStyle name="Normal 34 4 2 2 2 5" xfId="5019"/>
    <cellStyle name="Normal 34 4 2 2 2 5 2" xfId="20173"/>
    <cellStyle name="Normal 34 4 2 2 2 5 3" xfId="29494"/>
    <cellStyle name="Normal 34 4 2 2 2 6" xfId="12623"/>
    <cellStyle name="Normal 34 4 2 2 2 7" xfId="25693"/>
    <cellStyle name="Normal 34 4 2 2 3" xfId="2821"/>
    <cellStyle name="Normal 34 4 2 2 3 2" xfId="10397"/>
    <cellStyle name="Normal 34 4 2 2 3 2 2" xfId="17989"/>
    <cellStyle name="Normal 34 4 2 2 3 2 3" xfId="34872"/>
    <cellStyle name="Normal 34 4 2 2 3 3" xfId="6622"/>
    <cellStyle name="Normal 34 4 2 2 3 3 2" xfId="21776"/>
    <cellStyle name="Normal 34 4 2 2 3 3 3" xfId="31097"/>
    <cellStyle name="Normal 34 4 2 2 3 4" xfId="14214"/>
    <cellStyle name="Normal 34 4 2 2 3 5" xfId="27296"/>
    <cellStyle name="Normal 34 4 2 2 4" xfId="1757"/>
    <cellStyle name="Normal 34 4 2 2 4 2" xfId="9333"/>
    <cellStyle name="Normal 34 4 2 2 4 2 2" xfId="16925"/>
    <cellStyle name="Normal 34 4 2 2 4 2 3" xfId="33808"/>
    <cellStyle name="Normal 34 4 2 2 4 3" xfId="5558"/>
    <cellStyle name="Normal 34 4 2 2 4 3 2" xfId="20712"/>
    <cellStyle name="Normal 34 4 2 2 4 3 3" xfId="30033"/>
    <cellStyle name="Normal 34 4 2 2 4 4" xfId="13150"/>
    <cellStyle name="Normal 34 4 2 2 4 5" xfId="26232"/>
    <cellStyle name="Normal 34 4 2 2 5" xfId="3913"/>
    <cellStyle name="Normal 34 4 2 2 5 2" xfId="11489"/>
    <cellStyle name="Normal 34 4 2 2 5 2 2" xfId="19081"/>
    <cellStyle name="Normal 34 4 2 2 5 2 3" xfId="35964"/>
    <cellStyle name="Normal 34 4 2 2 5 3" xfId="7714"/>
    <cellStyle name="Normal 34 4 2 2 5 3 2" xfId="22868"/>
    <cellStyle name="Normal 34 4 2 2 5 3 3" xfId="32189"/>
    <cellStyle name="Normal 34 4 2 2 5 4" xfId="15306"/>
    <cellStyle name="Normal 34 4 2 2 5 5" xfId="28388"/>
    <cellStyle name="Normal 34 4 2 2 6" xfId="8281"/>
    <cellStyle name="Normal 34 4 2 2 6 2" xfId="15873"/>
    <cellStyle name="Normal 34 4 2 2 6 3" xfId="32756"/>
    <cellStyle name="Normal 34 4 2 2 7" xfId="4494"/>
    <cellStyle name="Normal 34 4 2 2 7 2" xfId="19648"/>
    <cellStyle name="Normal 34 4 2 2 7 3" xfId="28969"/>
    <cellStyle name="Normal 34 4 2 2 8" xfId="12098"/>
    <cellStyle name="Normal 34 4 2 2 8 2" xfId="25168"/>
    <cellStyle name="Normal 34 4 2 2 9" xfId="24640"/>
    <cellStyle name="Normal 34 4 2 3" xfId="930"/>
    <cellStyle name="Normal 34 4 2 3 2" xfId="3085"/>
    <cellStyle name="Normal 34 4 2 3 2 2" xfId="10661"/>
    <cellStyle name="Normal 34 4 2 3 2 2 2" xfId="18253"/>
    <cellStyle name="Normal 34 4 2 3 2 2 3" xfId="35136"/>
    <cellStyle name="Normal 34 4 2 3 2 3" xfId="6886"/>
    <cellStyle name="Normal 34 4 2 3 2 3 2" xfId="22040"/>
    <cellStyle name="Normal 34 4 2 3 2 3 3" xfId="31361"/>
    <cellStyle name="Normal 34 4 2 3 2 4" xfId="14478"/>
    <cellStyle name="Normal 34 4 2 3 2 5" xfId="27560"/>
    <cellStyle name="Normal 34 4 2 3 3" xfId="2021"/>
    <cellStyle name="Normal 34 4 2 3 3 2" xfId="9597"/>
    <cellStyle name="Normal 34 4 2 3 3 2 2" xfId="17189"/>
    <cellStyle name="Normal 34 4 2 3 3 2 3" xfId="34072"/>
    <cellStyle name="Normal 34 4 2 3 3 3" xfId="5822"/>
    <cellStyle name="Normal 34 4 2 3 3 3 2" xfId="20976"/>
    <cellStyle name="Normal 34 4 2 3 3 3 3" xfId="30297"/>
    <cellStyle name="Normal 34 4 2 3 3 4" xfId="13414"/>
    <cellStyle name="Normal 34 4 2 3 3 5" xfId="26496"/>
    <cellStyle name="Normal 34 4 2 3 4" xfId="8545"/>
    <cellStyle name="Normal 34 4 2 3 4 2" xfId="16137"/>
    <cellStyle name="Normal 34 4 2 3 4 3" xfId="33020"/>
    <cellStyle name="Normal 34 4 2 3 5" xfId="4758"/>
    <cellStyle name="Normal 34 4 2 3 5 2" xfId="19912"/>
    <cellStyle name="Normal 34 4 2 3 5 3" xfId="29233"/>
    <cellStyle name="Normal 34 4 2 3 6" xfId="12362"/>
    <cellStyle name="Normal 34 4 2 3 7" xfId="25432"/>
    <cellStyle name="Normal 34 4 2 4" xfId="2560"/>
    <cellStyle name="Normal 34 4 2 4 2" xfId="10136"/>
    <cellStyle name="Normal 34 4 2 4 2 2" xfId="17728"/>
    <cellStyle name="Normal 34 4 2 4 2 3" xfId="34611"/>
    <cellStyle name="Normal 34 4 2 4 3" xfId="6361"/>
    <cellStyle name="Normal 34 4 2 4 3 2" xfId="21515"/>
    <cellStyle name="Normal 34 4 2 4 3 3" xfId="30836"/>
    <cellStyle name="Normal 34 4 2 4 4" xfId="13953"/>
    <cellStyle name="Normal 34 4 2 4 5" xfId="27035"/>
    <cellStyle name="Normal 34 4 2 5" xfId="1496"/>
    <cellStyle name="Normal 34 4 2 5 2" xfId="9072"/>
    <cellStyle name="Normal 34 4 2 5 2 2" xfId="16664"/>
    <cellStyle name="Normal 34 4 2 5 2 3" xfId="33547"/>
    <cellStyle name="Normal 34 4 2 5 3" xfId="5297"/>
    <cellStyle name="Normal 34 4 2 5 3 2" xfId="20451"/>
    <cellStyle name="Normal 34 4 2 5 3 3" xfId="29772"/>
    <cellStyle name="Normal 34 4 2 5 4" xfId="12889"/>
    <cellStyle name="Normal 34 4 2 5 5" xfId="25971"/>
    <cellStyle name="Normal 34 4 2 6" xfId="3652"/>
    <cellStyle name="Normal 34 4 2 6 2" xfId="11228"/>
    <cellStyle name="Normal 34 4 2 6 2 2" xfId="18820"/>
    <cellStyle name="Normal 34 4 2 6 2 3" xfId="35703"/>
    <cellStyle name="Normal 34 4 2 6 3" xfId="7453"/>
    <cellStyle name="Normal 34 4 2 6 3 2" xfId="22607"/>
    <cellStyle name="Normal 34 4 2 6 3 3" xfId="31928"/>
    <cellStyle name="Normal 34 4 2 6 4" xfId="15045"/>
    <cellStyle name="Normal 34 4 2 6 5" xfId="28127"/>
    <cellStyle name="Normal 34 4 2 7" xfId="8020"/>
    <cellStyle name="Normal 34 4 2 7 2" xfId="15612"/>
    <cellStyle name="Normal 34 4 2 7 3" xfId="32495"/>
    <cellStyle name="Normal 34 4 2 8" xfId="4233"/>
    <cellStyle name="Normal 34 4 2 8 2" xfId="19387"/>
    <cellStyle name="Normal 34 4 2 8 3" xfId="28708"/>
    <cellStyle name="Normal 34 4 2 9" xfId="11837"/>
    <cellStyle name="Normal 34 4 2 9 2" xfId="24907"/>
    <cellStyle name="Normal 34 4 3" xfId="536"/>
    <cellStyle name="Normal 34 4 3 2" xfId="1061"/>
    <cellStyle name="Normal 34 4 3 2 2" xfId="3216"/>
    <cellStyle name="Normal 34 4 3 2 2 2" xfId="10792"/>
    <cellStyle name="Normal 34 4 3 2 2 2 2" xfId="18384"/>
    <cellStyle name="Normal 34 4 3 2 2 2 3" xfId="35267"/>
    <cellStyle name="Normal 34 4 3 2 2 3" xfId="7017"/>
    <cellStyle name="Normal 34 4 3 2 2 3 2" xfId="22171"/>
    <cellStyle name="Normal 34 4 3 2 2 3 3" xfId="31492"/>
    <cellStyle name="Normal 34 4 3 2 2 4" xfId="14609"/>
    <cellStyle name="Normal 34 4 3 2 2 5" xfId="27691"/>
    <cellStyle name="Normal 34 4 3 2 3" xfId="2152"/>
    <cellStyle name="Normal 34 4 3 2 3 2" xfId="9728"/>
    <cellStyle name="Normal 34 4 3 2 3 2 2" xfId="17320"/>
    <cellStyle name="Normal 34 4 3 2 3 2 3" xfId="34203"/>
    <cellStyle name="Normal 34 4 3 2 3 3" xfId="5953"/>
    <cellStyle name="Normal 34 4 3 2 3 3 2" xfId="21107"/>
    <cellStyle name="Normal 34 4 3 2 3 3 3" xfId="30428"/>
    <cellStyle name="Normal 34 4 3 2 3 4" xfId="13545"/>
    <cellStyle name="Normal 34 4 3 2 3 5" xfId="26627"/>
    <cellStyle name="Normal 34 4 3 2 4" xfId="8676"/>
    <cellStyle name="Normal 34 4 3 2 4 2" xfId="16268"/>
    <cellStyle name="Normal 34 4 3 2 4 3" xfId="33151"/>
    <cellStyle name="Normal 34 4 3 2 5" xfId="4889"/>
    <cellStyle name="Normal 34 4 3 2 5 2" xfId="20043"/>
    <cellStyle name="Normal 34 4 3 2 5 3" xfId="29364"/>
    <cellStyle name="Normal 34 4 3 2 6" xfId="12493"/>
    <cellStyle name="Normal 34 4 3 2 7" xfId="25563"/>
    <cellStyle name="Normal 34 4 3 3" xfId="2691"/>
    <cellStyle name="Normal 34 4 3 3 2" xfId="10267"/>
    <cellStyle name="Normal 34 4 3 3 2 2" xfId="17859"/>
    <cellStyle name="Normal 34 4 3 3 2 3" xfId="34742"/>
    <cellStyle name="Normal 34 4 3 3 3" xfId="6492"/>
    <cellStyle name="Normal 34 4 3 3 3 2" xfId="21646"/>
    <cellStyle name="Normal 34 4 3 3 3 3" xfId="30967"/>
    <cellStyle name="Normal 34 4 3 3 4" xfId="14084"/>
    <cellStyle name="Normal 34 4 3 3 5" xfId="27166"/>
    <cellStyle name="Normal 34 4 3 4" xfId="1627"/>
    <cellStyle name="Normal 34 4 3 4 2" xfId="9203"/>
    <cellStyle name="Normal 34 4 3 4 2 2" xfId="16795"/>
    <cellStyle name="Normal 34 4 3 4 2 3" xfId="33678"/>
    <cellStyle name="Normal 34 4 3 4 3" xfId="5428"/>
    <cellStyle name="Normal 34 4 3 4 3 2" xfId="20582"/>
    <cellStyle name="Normal 34 4 3 4 3 3" xfId="29903"/>
    <cellStyle name="Normal 34 4 3 4 4" xfId="13020"/>
    <cellStyle name="Normal 34 4 3 4 5" xfId="26102"/>
    <cellStyle name="Normal 34 4 3 5" xfId="3783"/>
    <cellStyle name="Normal 34 4 3 5 2" xfId="11359"/>
    <cellStyle name="Normal 34 4 3 5 2 2" xfId="18951"/>
    <cellStyle name="Normal 34 4 3 5 2 3" xfId="35834"/>
    <cellStyle name="Normal 34 4 3 5 3" xfId="7584"/>
    <cellStyle name="Normal 34 4 3 5 3 2" xfId="22738"/>
    <cellStyle name="Normal 34 4 3 5 3 3" xfId="32059"/>
    <cellStyle name="Normal 34 4 3 5 4" xfId="15176"/>
    <cellStyle name="Normal 34 4 3 5 5" xfId="28258"/>
    <cellStyle name="Normal 34 4 3 6" xfId="8151"/>
    <cellStyle name="Normal 34 4 3 6 2" xfId="15743"/>
    <cellStyle name="Normal 34 4 3 6 3" xfId="32626"/>
    <cellStyle name="Normal 34 4 3 7" xfId="4364"/>
    <cellStyle name="Normal 34 4 3 7 2" xfId="19518"/>
    <cellStyle name="Normal 34 4 3 7 3" xfId="28839"/>
    <cellStyle name="Normal 34 4 3 8" xfId="11968"/>
    <cellStyle name="Normal 34 4 3 8 2" xfId="25038"/>
    <cellStyle name="Normal 34 4 3 9" xfId="24427"/>
    <cellStyle name="Normal 34 4 4" xfId="800"/>
    <cellStyle name="Normal 34 4 4 2" xfId="2955"/>
    <cellStyle name="Normal 34 4 4 2 2" xfId="10531"/>
    <cellStyle name="Normal 34 4 4 2 2 2" xfId="18123"/>
    <cellStyle name="Normal 34 4 4 2 2 3" xfId="35006"/>
    <cellStyle name="Normal 34 4 4 2 3" xfId="6756"/>
    <cellStyle name="Normal 34 4 4 2 3 2" xfId="21910"/>
    <cellStyle name="Normal 34 4 4 2 3 3" xfId="31231"/>
    <cellStyle name="Normal 34 4 4 2 4" xfId="14348"/>
    <cellStyle name="Normal 34 4 4 2 5" xfId="27430"/>
    <cellStyle name="Normal 34 4 4 3" xfId="1891"/>
    <cellStyle name="Normal 34 4 4 3 2" xfId="9467"/>
    <cellStyle name="Normal 34 4 4 3 2 2" xfId="17059"/>
    <cellStyle name="Normal 34 4 4 3 2 3" xfId="33942"/>
    <cellStyle name="Normal 34 4 4 3 3" xfId="5692"/>
    <cellStyle name="Normal 34 4 4 3 3 2" xfId="20846"/>
    <cellStyle name="Normal 34 4 4 3 3 3" xfId="30167"/>
    <cellStyle name="Normal 34 4 4 3 4" xfId="13284"/>
    <cellStyle name="Normal 34 4 4 3 5" xfId="26366"/>
    <cellStyle name="Normal 34 4 4 4" xfId="8415"/>
    <cellStyle name="Normal 34 4 4 4 2" xfId="16007"/>
    <cellStyle name="Normal 34 4 4 4 3" xfId="32890"/>
    <cellStyle name="Normal 34 4 4 5" xfId="4628"/>
    <cellStyle name="Normal 34 4 4 5 2" xfId="19782"/>
    <cellStyle name="Normal 34 4 4 5 3" xfId="29103"/>
    <cellStyle name="Normal 34 4 4 6" xfId="12232"/>
    <cellStyle name="Normal 34 4 4 7" xfId="25302"/>
    <cellStyle name="Normal 34 4 5" xfId="2430"/>
    <cellStyle name="Normal 34 4 5 2" xfId="10006"/>
    <cellStyle name="Normal 34 4 5 2 2" xfId="17598"/>
    <cellStyle name="Normal 34 4 5 2 3" xfId="34481"/>
    <cellStyle name="Normal 34 4 5 3" xfId="6231"/>
    <cellStyle name="Normal 34 4 5 3 2" xfId="21385"/>
    <cellStyle name="Normal 34 4 5 3 3" xfId="30706"/>
    <cellStyle name="Normal 34 4 5 4" xfId="13823"/>
    <cellStyle name="Normal 34 4 5 5" xfId="26905"/>
    <cellStyle name="Normal 34 4 6" xfId="1366"/>
    <cellStyle name="Normal 34 4 6 2" xfId="8942"/>
    <cellStyle name="Normal 34 4 6 2 2" xfId="16534"/>
    <cellStyle name="Normal 34 4 6 2 3" xfId="33417"/>
    <cellStyle name="Normal 34 4 6 3" xfId="5167"/>
    <cellStyle name="Normal 34 4 6 3 2" xfId="20321"/>
    <cellStyle name="Normal 34 4 6 3 3" xfId="29642"/>
    <cellStyle name="Normal 34 4 6 4" xfId="12759"/>
    <cellStyle name="Normal 34 4 6 5" xfId="25841"/>
    <cellStyle name="Normal 34 4 7" xfId="3522"/>
    <cellStyle name="Normal 34 4 7 2" xfId="11098"/>
    <cellStyle name="Normal 34 4 7 2 2" xfId="18690"/>
    <cellStyle name="Normal 34 4 7 2 3" xfId="35573"/>
    <cellStyle name="Normal 34 4 7 3" xfId="7323"/>
    <cellStyle name="Normal 34 4 7 3 2" xfId="22477"/>
    <cellStyle name="Normal 34 4 7 3 3" xfId="31798"/>
    <cellStyle name="Normal 34 4 7 4" xfId="14915"/>
    <cellStyle name="Normal 34 4 7 5" xfId="27997"/>
    <cellStyle name="Normal 34 4 8" xfId="7890"/>
    <cellStyle name="Normal 34 4 8 2" xfId="15482"/>
    <cellStyle name="Normal 34 4 8 3" xfId="32365"/>
    <cellStyle name="Normal 34 4 9" xfId="4103"/>
    <cellStyle name="Normal 34 4 9 2" xfId="19257"/>
    <cellStyle name="Normal 34 4 9 3" xfId="28578"/>
    <cellStyle name="Normal 34 5" xfId="402"/>
    <cellStyle name="Normal 34 5 10" xfId="24184"/>
    <cellStyle name="Normal 34 5 2" xfId="663"/>
    <cellStyle name="Normal 34 5 2 2" xfId="1188"/>
    <cellStyle name="Normal 34 5 2 2 2" xfId="3343"/>
    <cellStyle name="Normal 34 5 2 2 2 2" xfId="10919"/>
    <cellStyle name="Normal 34 5 2 2 2 2 2" xfId="18511"/>
    <cellStyle name="Normal 34 5 2 2 2 2 3" xfId="35394"/>
    <cellStyle name="Normal 34 5 2 2 2 3" xfId="7144"/>
    <cellStyle name="Normal 34 5 2 2 2 3 2" xfId="22298"/>
    <cellStyle name="Normal 34 5 2 2 2 3 3" xfId="31619"/>
    <cellStyle name="Normal 34 5 2 2 2 4" xfId="14736"/>
    <cellStyle name="Normal 34 5 2 2 2 5" xfId="27818"/>
    <cellStyle name="Normal 34 5 2 2 3" xfId="2279"/>
    <cellStyle name="Normal 34 5 2 2 3 2" xfId="9855"/>
    <cellStyle name="Normal 34 5 2 2 3 2 2" xfId="17447"/>
    <cellStyle name="Normal 34 5 2 2 3 2 3" xfId="34330"/>
    <cellStyle name="Normal 34 5 2 2 3 3" xfId="6080"/>
    <cellStyle name="Normal 34 5 2 2 3 3 2" xfId="21234"/>
    <cellStyle name="Normal 34 5 2 2 3 3 3" xfId="30555"/>
    <cellStyle name="Normal 34 5 2 2 3 4" xfId="13672"/>
    <cellStyle name="Normal 34 5 2 2 3 5" xfId="26754"/>
    <cellStyle name="Normal 34 5 2 2 4" xfId="8803"/>
    <cellStyle name="Normal 34 5 2 2 4 2" xfId="16395"/>
    <cellStyle name="Normal 34 5 2 2 4 3" xfId="33278"/>
    <cellStyle name="Normal 34 5 2 2 5" xfId="5016"/>
    <cellStyle name="Normal 34 5 2 2 5 2" xfId="20170"/>
    <cellStyle name="Normal 34 5 2 2 5 3" xfId="29491"/>
    <cellStyle name="Normal 34 5 2 2 6" xfId="12620"/>
    <cellStyle name="Normal 34 5 2 2 7" xfId="25690"/>
    <cellStyle name="Normal 34 5 2 3" xfId="2818"/>
    <cellStyle name="Normal 34 5 2 3 2" xfId="10394"/>
    <cellStyle name="Normal 34 5 2 3 2 2" xfId="17986"/>
    <cellStyle name="Normal 34 5 2 3 2 3" xfId="34869"/>
    <cellStyle name="Normal 34 5 2 3 3" xfId="6619"/>
    <cellStyle name="Normal 34 5 2 3 3 2" xfId="21773"/>
    <cellStyle name="Normal 34 5 2 3 3 3" xfId="31094"/>
    <cellStyle name="Normal 34 5 2 3 4" xfId="14211"/>
    <cellStyle name="Normal 34 5 2 3 5" xfId="27293"/>
    <cellStyle name="Normal 34 5 2 4" xfId="1754"/>
    <cellStyle name="Normal 34 5 2 4 2" xfId="9330"/>
    <cellStyle name="Normal 34 5 2 4 2 2" xfId="16922"/>
    <cellStyle name="Normal 34 5 2 4 2 3" xfId="33805"/>
    <cellStyle name="Normal 34 5 2 4 3" xfId="5555"/>
    <cellStyle name="Normal 34 5 2 4 3 2" xfId="20709"/>
    <cellStyle name="Normal 34 5 2 4 3 3" xfId="30030"/>
    <cellStyle name="Normal 34 5 2 4 4" xfId="13147"/>
    <cellStyle name="Normal 34 5 2 4 5" xfId="26229"/>
    <cellStyle name="Normal 34 5 2 5" xfId="3910"/>
    <cellStyle name="Normal 34 5 2 5 2" xfId="11486"/>
    <cellStyle name="Normal 34 5 2 5 2 2" xfId="19078"/>
    <cellStyle name="Normal 34 5 2 5 2 3" xfId="35961"/>
    <cellStyle name="Normal 34 5 2 5 3" xfId="7711"/>
    <cellStyle name="Normal 34 5 2 5 3 2" xfId="22865"/>
    <cellStyle name="Normal 34 5 2 5 3 3" xfId="32186"/>
    <cellStyle name="Normal 34 5 2 5 4" xfId="15303"/>
    <cellStyle name="Normal 34 5 2 5 5" xfId="28385"/>
    <cellStyle name="Normal 34 5 2 6" xfId="8278"/>
    <cellStyle name="Normal 34 5 2 6 2" xfId="15870"/>
    <cellStyle name="Normal 34 5 2 6 3" xfId="32753"/>
    <cellStyle name="Normal 34 5 2 7" xfId="4491"/>
    <cellStyle name="Normal 34 5 2 7 2" xfId="19645"/>
    <cellStyle name="Normal 34 5 2 7 3" xfId="28966"/>
    <cellStyle name="Normal 34 5 2 8" xfId="12095"/>
    <cellStyle name="Normal 34 5 2 8 2" xfId="25165"/>
    <cellStyle name="Normal 34 5 2 9" xfId="24637"/>
    <cellStyle name="Normal 34 5 3" xfId="927"/>
    <cellStyle name="Normal 34 5 3 2" xfId="3082"/>
    <cellStyle name="Normal 34 5 3 2 2" xfId="10658"/>
    <cellStyle name="Normal 34 5 3 2 2 2" xfId="18250"/>
    <cellStyle name="Normal 34 5 3 2 2 3" xfId="35133"/>
    <cellStyle name="Normal 34 5 3 2 3" xfId="6883"/>
    <cellStyle name="Normal 34 5 3 2 3 2" xfId="22037"/>
    <cellStyle name="Normal 34 5 3 2 3 3" xfId="31358"/>
    <cellStyle name="Normal 34 5 3 2 4" xfId="14475"/>
    <cellStyle name="Normal 34 5 3 2 5" xfId="27557"/>
    <cellStyle name="Normal 34 5 3 3" xfId="2018"/>
    <cellStyle name="Normal 34 5 3 3 2" xfId="9594"/>
    <cellStyle name="Normal 34 5 3 3 2 2" xfId="17186"/>
    <cellStyle name="Normal 34 5 3 3 2 3" xfId="34069"/>
    <cellStyle name="Normal 34 5 3 3 3" xfId="5819"/>
    <cellStyle name="Normal 34 5 3 3 3 2" xfId="20973"/>
    <cellStyle name="Normal 34 5 3 3 3 3" xfId="30294"/>
    <cellStyle name="Normal 34 5 3 3 4" xfId="13411"/>
    <cellStyle name="Normal 34 5 3 3 5" xfId="26493"/>
    <cellStyle name="Normal 34 5 3 4" xfId="8542"/>
    <cellStyle name="Normal 34 5 3 4 2" xfId="16134"/>
    <cellStyle name="Normal 34 5 3 4 3" xfId="33017"/>
    <cellStyle name="Normal 34 5 3 5" xfId="4755"/>
    <cellStyle name="Normal 34 5 3 5 2" xfId="19909"/>
    <cellStyle name="Normal 34 5 3 5 3" xfId="29230"/>
    <cellStyle name="Normal 34 5 3 6" xfId="12359"/>
    <cellStyle name="Normal 34 5 3 7" xfId="25429"/>
    <cellStyle name="Normal 34 5 4" xfId="2557"/>
    <cellStyle name="Normal 34 5 4 2" xfId="10133"/>
    <cellStyle name="Normal 34 5 4 2 2" xfId="17725"/>
    <cellStyle name="Normal 34 5 4 2 3" xfId="34608"/>
    <cellStyle name="Normal 34 5 4 3" xfId="6358"/>
    <cellStyle name="Normal 34 5 4 3 2" xfId="21512"/>
    <cellStyle name="Normal 34 5 4 3 3" xfId="30833"/>
    <cellStyle name="Normal 34 5 4 4" xfId="13950"/>
    <cellStyle name="Normal 34 5 4 5" xfId="27032"/>
    <cellStyle name="Normal 34 5 5" xfId="1493"/>
    <cellStyle name="Normal 34 5 5 2" xfId="9069"/>
    <cellStyle name="Normal 34 5 5 2 2" xfId="16661"/>
    <cellStyle name="Normal 34 5 5 2 3" xfId="33544"/>
    <cellStyle name="Normal 34 5 5 3" xfId="5294"/>
    <cellStyle name="Normal 34 5 5 3 2" xfId="20448"/>
    <cellStyle name="Normal 34 5 5 3 3" xfId="29769"/>
    <cellStyle name="Normal 34 5 5 4" xfId="12886"/>
    <cellStyle name="Normal 34 5 5 5" xfId="25968"/>
    <cellStyle name="Normal 34 5 6" xfId="3649"/>
    <cellStyle name="Normal 34 5 6 2" xfId="11225"/>
    <cellStyle name="Normal 34 5 6 2 2" xfId="18817"/>
    <cellStyle name="Normal 34 5 6 2 3" xfId="35700"/>
    <cellStyle name="Normal 34 5 6 3" xfId="7450"/>
    <cellStyle name="Normal 34 5 6 3 2" xfId="22604"/>
    <cellStyle name="Normal 34 5 6 3 3" xfId="31925"/>
    <cellStyle name="Normal 34 5 6 4" xfId="15042"/>
    <cellStyle name="Normal 34 5 6 5" xfId="28124"/>
    <cellStyle name="Normal 34 5 7" xfId="8017"/>
    <cellStyle name="Normal 34 5 7 2" xfId="15609"/>
    <cellStyle name="Normal 34 5 7 3" xfId="32492"/>
    <cellStyle name="Normal 34 5 8" xfId="4230"/>
    <cellStyle name="Normal 34 5 8 2" xfId="19384"/>
    <cellStyle name="Normal 34 5 8 3" xfId="28705"/>
    <cellStyle name="Normal 34 5 9" xfId="11834"/>
    <cellStyle name="Normal 34 5 9 2" xfId="24904"/>
    <cellStyle name="Normal 34 6" xfId="533"/>
    <cellStyle name="Normal 34 6 2" xfId="1058"/>
    <cellStyle name="Normal 34 6 2 2" xfId="3213"/>
    <cellStyle name="Normal 34 6 2 2 2" xfId="10789"/>
    <cellStyle name="Normal 34 6 2 2 2 2" xfId="18381"/>
    <cellStyle name="Normal 34 6 2 2 2 3" xfId="35264"/>
    <cellStyle name="Normal 34 6 2 2 3" xfId="7014"/>
    <cellStyle name="Normal 34 6 2 2 3 2" xfId="22168"/>
    <cellStyle name="Normal 34 6 2 2 3 3" xfId="31489"/>
    <cellStyle name="Normal 34 6 2 2 4" xfId="14606"/>
    <cellStyle name="Normal 34 6 2 2 5" xfId="27688"/>
    <cellStyle name="Normal 34 6 2 3" xfId="2149"/>
    <cellStyle name="Normal 34 6 2 3 2" xfId="9725"/>
    <cellStyle name="Normal 34 6 2 3 2 2" xfId="17317"/>
    <cellStyle name="Normal 34 6 2 3 2 3" xfId="34200"/>
    <cellStyle name="Normal 34 6 2 3 3" xfId="5950"/>
    <cellStyle name="Normal 34 6 2 3 3 2" xfId="21104"/>
    <cellStyle name="Normal 34 6 2 3 3 3" xfId="30425"/>
    <cellStyle name="Normal 34 6 2 3 4" xfId="13542"/>
    <cellStyle name="Normal 34 6 2 3 5" xfId="26624"/>
    <cellStyle name="Normal 34 6 2 4" xfId="8673"/>
    <cellStyle name="Normal 34 6 2 4 2" xfId="16265"/>
    <cellStyle name="Normal 34 6 2 4 3" xfId="33148"/>
    <cellStyle name="Normal 34 6 2 5" xfId="4886"/>
    <cellStyle name="Normal 34 6 2 5 2" xfId="20040"/>
    <cellStyle name="Normal 34 6 2 5 3" xfId="29361"/>
    <cellStyle name="Normal 34 6 2 6" xfId="12490"/>
    <cellStyle name="Normal 34 6 2 7" xfId="25560"/>
    <cellStyle name="Normal 34 6 3" xfId="2688"/>
    <cellStyle name="Normal 34 6 3 2" xfId="10264"/>
    <cellStyle name="Normal 34 6 3 2 2" xfId="17856"/>
    <cellStyle name="Normal 34 6 3 2 3" xfId="34739"/>
    <cellStyle name="Normal 34 6 3 3" xfId="6489"/>
    <cellStyle name="Normal 34 6 3 3 2" xfId="21643"/>
    <cellStyle name="Normal 34 6 3 3 3" xfId="30964"/>
    <cellStyle name="Normal 34 6 3 4" xfId="14081"/>
    <cellStyle name="Normal 34 6 3 5" xfId="27163"/>
    <cellStyle name="Normal 34 6 4" xfId="1624"/>
    <cellStyle name="Normal 34 6 4 2" xfId="9200"/>
    <cellStyle name="Normal 34 6 4 2 2" xfId="16792"/>
    <cellStyle name="Normal 34 6 4 2 3" xfId="33675"/>
    <cellStyle name="Normal 34 6 4 3" xfId="5425"/>
    <cellStyle name="Normal 34 6 4 3 2" xfId="20579"/>
    <cellStyle name="Normal 34 6 4 3 3" xfId="29900"/>
    <cellStyle name="Normal 34 6 4 4" xfId="13017"/>
    <cellStyle name="Normal 34 6 4 5" xfId="26099"/>
    <cellStyle name="Normal 34 6 5" xfId="3780"/>
    <cellStyle name="Normal 34 6 5 2" xfId="11356"/>
    <cellStyle name="Normal 34 6 5 2 2" xfId="18948"/>
    <cellStyle name="Normal 34 6 5 2 3" xfId="35831"/>
    <cellStyle name="Normal 34 6 5 3" xfId="7581"/>
    <cellStyle name="Normal 34 6 5 3 2" xfId="22735"/>
    <cellStyle name="Normal 34 6 5 3 3" xfId="32056"/>
    <cellStyle name="Normal 34 6 5 4" xfId="15173"/>
    <cellStyle name="Normal 34 6 5 5" xfId="28255"/>
    <cellStyle name="Normal 34 6 6" xfId="8148"/>
    <cellStyle name="Normal 34 6 6 2" xfId="15740"/>
    <cellStyle name="Normal 34 6 6 3" xfId="32623"/>
    <cellStyle name="Normal 34 6 7" xfId="4361"/>
    <cellStyle name="Normal 34 6 7 2" xfId="19515"/>
    <cellStyle name="Normal 34 6 7 3" xfId="28836"/>
    <cellStyle name="Normal 34 6 8" xfId="11965"/>
    <cellStyle name="Normal 34 6 8 2" xfId="25035"/>
    <cellStyle name="Normal 34 6 9" xfId="24424"/>
    <cellStyle name="Normal 34 7" xfId="797"/>
    <cellStyle name="Normal 34 7 2" xfId="2952"/>
    <cellStyle name="Normal 34 7 2 2" xfId="10528"/>
    <cellStyle name="Normal 34 7 2 2 2" xfId="18120"/>
    <cellStyle name="Normal 34 7 2 2 3" xfId="35003"/>
    <cellStyle name="Normal 34 7 2 3" xfId="6753"/>
    <cellStyle name="Normal 34 7 2 3 2" xfId="21907"/>
    <cellStyle name="Normal 34 7 2 3 3" xfId="31228"/>
    <cellStyle name="Normal 34 7 2 4" xfId="14345"/>
    <cellStyle name="Normal 34 7 2 5" xfId="27427"/>
    <cellStyle name="Normal 34 7 3" xfId="1888"/>
    <cellStyle name="Normal 34 7 3 2" xfId="9464"/>
    <cellStyle name="Normal 34 7 3 2 2" xfId="17056"/>
    <cellStyle name="Normal 34 7 3 2 3" xfId="33939"/>
    <cellStyle name="Normal 34 7 3 3" xfId="5689"/>
    <cellStyle name="Normal 34 7 3 3 2" xfId="20843"/>
    <cellStyle name="Normal 34 7 3 3 3" xfId="30164"/>
    <cellStyle name="Normal 34 7 3 4" xfId="13281"/>
    <cellStyle name="Normal 34 7 3 5" xfId="26363"/>
    <cellStyle name="Normal 34 7 4" xfId="8412"/>
    <cellStyle name="Normal 34 7 4 2" xfId="16004"/>
    <cellStyle name="Normal 34 7 4 3" xfId="32887"/>
    <cellStyle name="Normal 34 7 5" xfId="4625"/>
    <cellStyle name="Normal 34 7 5 2" xfId="19779"/>
    <cellStyle name="Normal 34 7 5 3" xfId="29100"/>
    <cellStyle name="Normal 34 7 6" xfId="12229"/>
    <cellStyle name="Normal 34 7 7" xfId="25299"/>
    <cellStyle name="Normal 34 8" xfId="2427"/>
    <cellStyle name="Normal 34 8 2" xfId="10003"/>
    <cellStyle name="Normal 34 8 2 2" xfId="17595"/>
    <cellStyle name="Normal 34 8 2 3" xfId="34478"/>
    <cellStyle name="Normal 34 8 3" xfId="6228"/>
    <cellStyle name="Normal 34 8 3 2" xfId="21382"/>
    <cellStyle name="Normal 34 8 3 3" xfId="30703"/>
    <cellStyle name="Normal 34 8 4" xfId="13820"/>
    <cellStyle name="Normal 34 8 5" xfId="26902"/>
    <cellStyle name="Normal 34 9" xfId="1363"/>
    <cellStyle name="Normal 34 9 2" xfId="8939"/>
    <cellStyle name="Normal 34 9 2 2" xfId="16531"/>
    <cellStyle name="Normal 34 9 2 3" xfId="33414"/>
    <cellStyle name="Normal 34 9 3" xfId="5164"/>
    <cellStyle name="Normal 34 9 3 2" xfId="20318"/>
    <cellStyle name="Normal 34 9 3 3" xfId="29639"/>
    <cellStyle name="Normal 34 9 4" xfId="12756"/>
    <cellStyle name="Normal 34 9 5" xfId="25838"/>
    <cellStyle name="Normal 35" xfId="262"/>
    <cellStyle name="Normal 35 10" xfId="3523"/>
    <cellStyle name="Normal 35 10 2" xfId="11099"/>
    <cellStyle name="Normal 35 10 2 2" xfId="18691"/>
    <cellStyle name="Normal 35 10 2 3" xfId="35574"/>
    <cellStyle name="Normal 35 10 3" xfId="7324"/>
    <cellStyle name="Normal 35 10 3 2" xfId="22478"/>
    <cellStyle name="Normal 35 10 3 3" xfId="31799"/>
    <cellStyle name="Normal 35 10 4" xfId="14916"/>
    <cellStyle name="Normal 35 10 5" xfId="27998"/>
    <cellStyle name="Normal 35 11" xfId="7891"/>
    <cellStyle name="Normal 35 11 2" xfId="15483"/>
    <cellStyle name="Normal 35 11 3" xfId="32366"/>
    <cellStyle name="Normal 35 12" xfId="4104"/>
    <cellStyle name="Normal 35 12 2" xfId="19258"/>
    <cellStyle name="Normal 35 12 3" xfId="28579"/>
    <cellStyle name="Normal 35 13" xfId="11708"/>
    <cellStyle name="Normal 35 13 2" xfId="24778"/>
    <cellStyle name="Normal 35 14" xfId="23269"/>
    <cellStyle name="Normal 35 2" xfId="263"/>
    <cellStyle name="Normal 35 2 10" xfId="11709"/>
    <cellStyle name="Normal 35 2 10 2" xfId="24779"/>
    <cellStyle name="Normal 35 2 11" xfId="23301"/>
    <cellStyle name="Normal 35 2 2" xfId="407"/>
    <cellStyle name="Normal 35 2 2 10" xfId="24189"/>
    <cellStyle name="Normal 35 2 2 2" xfId="668"/>
    <cellStyle name="Normal 35 2 2 2 2" xfId="1193"/>
    <cellStyle name="Normal 35 2 2 2 2 2" xfId="3348"/>
    <cellStyle name="Normal 35 2 2 2 2 2 2" xfId="10924"/>
    <cellStyle name="Normal 35 2 2 2 2 2 2 2" xfId="18516"/>
    <cellStyle name="Normal 35 2 2 2 2 2 2 3" xfId="35399"/>
    <cellStyle name="Normal 35 2 2 2 2 2 3" xfId="7149"/>
    <cellStyle name="Normal 35 2 2 2 2 2 3 2" xfId="22303"/>
    <cellStyle name="Normal 35 2 2 2 2 2 3 3" xfId="31624"/>
    <cellStyle name="Normal 35 2 2 2 2 2 4" xfId="14741"/>
    <cellStyle name="Normal 35 2 2 2 2 2 5" xfId="27823"/>
    <cellStyle name="Normal 35 2 2 2 2 3" xfId="2284"/>
    <cellStyle name="Normal 35 2 2 2 2 3 2" xfId="9860"/>
    <cellStyle name="Normal 35 2 2 2 2 3 2 2" xfId="17452"/>
    <cellStyle name="Normal 35 2 2 2 2 3 2 3" xfId="34335"/>
    <cellStyle name="Normal 35 2 2 2 2 3 3" xfId="6085"/>
    <cellStyle name="Normal 35 2 2 2 2 3 3 2" xfId="21239"/>
    <cellStyle name="Normal 35 2 2 2 2 3 3 3" xfId="30560"/>
    <cellStyle name="Normal 35 2 2 2 2 3 4" xfId="13677"/>
    <cellStyle name="Normal 35 2 2 2 2 3 5" xfId="26759"/>
    <cellStyle name="Normal 35 2 2 2 2 4" xfId="8808"/>
    <cellStyle name="Normal 35 2 2 2 2 4 2" xfId="16400"/>
    <cellStyle name="Normal 35 2 2 2 2 4 3" xfId="33283"/>
    <cellStyle name="Normal 35 2 2 2 2 5" xfId="5021"/>
    <cellStyle name="Normal 35 2 2 2 2 5 2" xfId="20175"/>
    <cellStyle name="Normal 35 2 2 2 2 5 3" xfId="29496"/>
    <cellStyle name="Normal 35 2 2 2 2 6" xfId="12625"/>
    <cellStyle name="Normal 35 2 2 2 2 7" xfId="25695"/>
    <cellStyle name="Normal 35 2 2 2 3" xfId="2823"/>
    <cellStyle name="Normal 35 2 2 2 3 2" xfId="10399"/>
    <cellStyle name="Normal 35 2 2 2 3 2 2" xfId="17991"/>
    <cellStyle name="Normal 35 2 2 2 3 2 3" xfId="34874"/>
    <cellStyle name="Normal 35 2 2 2 3 3" xfId="6624"/>
    <cellStyle name="Normal 35 2 2 2 3 3 2" xfId="21778"/>
    <cellStyle name="Normal 35 2 2 2 3 3 3" xfId="31099"/>
    <cellStyle name="Normal 35 2 2 2 3 4" xfId="14216"/>
    <cellStyle name="Normal 35 2 2 2 3 5" xfId="27298"/>
    <cellStyle name="Normal 35 2 2 2 4" xfId="1759"/>
    <cellStyle name="Normal 35 2 2 2 4 2" xfId="9335"/>
    <cellStyle name="Normal 35 2 2 2 4 2 2" xfId="16927"/>
    <cellStyle name="Normal 35 2 2 2 4 2 3" xfId="33810"/>
    <cellStyle name="Normal 35 2 2 2 4 3" xfId="5560"/>
    <cellStyle name="Normal 35 2 2 2 4 3 2" xfId="20714"/>
    <cellStyle name="Normal 35 2 2 2 4 3 3" xfId="30035"/>
    <cellStyle name="Normal 35 2 2 2 4 4" xfId="13152"/>
    <cellStyle name="Normal 35 2 2 2 4 5" xfId="26234"/>
    <cellStyle name="Normal 35 2 2 2 5" xfId="3915"/>
    <cellStyle name="Normal 35 2 2 2 5 2" xfId="11491"/>
    <cellStyle name="Normal 35 2 2 2 5 2 2" xfId="19083"/>
    <cellStyle name="Normal 35 2 2 2 5 2 3" xfId="35966"/>
    <cellStyle name="Normal 35 2 2 2 5 3" xfId="7716"/>
    <cellStyle name="Normal 35 2 2 2 5 3 2" xfId="22870"/>
    <cellStyle name="Normal 35 2 2 2 5 3 3" xfId="32191"/>
    <cellStyle name="Normal 35 2 2 2 5 4" xfId="15308"/>
    <cellStyle name="Normal 35 2 2 2 5 5" xfId="28390"/>
    <cellStyle name="Normal 35 2 2 2 6" xfId="8283"/>
    <cellStyle name="Normal 35 2 2 2 6 2" xfId="15875"/>
    <cellStyle name="Normal 35 2 2 2 6 3" xfId="32758"/>
    <cellStyle name="Normal 35 2 2 2 7" xfId="4496"/>
    <cellStyle name="Normal 35 2 2 2 7 2" xfId="19650"/>
    <cellStyle name="Normal 35 2 2 2 7 3" xfId="28971"/>
    <cellStyle name="Normal 35 2 2 2 8" xfId="12100"/>
    <cellStyle name="Normal 35 2 2 2 8 2" xfId="25170"/>
    <cellStyle name="Normal 35 2 2 2 9" xfId="24642"/>
    <cellStyle name="Normal 35 2 2 3" xfId="932"/>
    <cellStyle name="Normal 35 2 2 3 2" xfId="3087"/>
    <cellStyle name="Normal 35 2 2 3 2 2" xfId="10663"/>
    <cellStyle name="Normal 35 2 2 3 2 2 2" xfId="18255"/>
    <cellStyle name="Normal 35 2 2 3 2 2 3" xfId="35138"/>
    <cellStyle name="Normal 35 2 2 3 2 3" xfId="6888"/>
    <cellStyle name="Normal 35 2 2 3 2 3 2" xfId="22042"/>
    <cellStyle name="Normal 35 2 2 3 2 3 3" xfId="31363"/>
    <cellStyle name="Normal 35 2 2 3 2 4" xfId="14480"/>
    <cellStyle name="Normal 35 2 2 3 2 5" xfId="27562"/>
    <cellStyle name="Normal 35 2 2 3 3" xfId="2023"/>
    <cellStyle name="Normal 35 2 2 3 3 2" xfId="9599"/>
    <cellStyle name="Normal 35 2 2 3 3 2 2" xfId="17191"/>
    <cellStyle name="Normal 35 2 2 3 3 2 3" xfId="34074"/>
    <cellStyle name="Normal 35 2 2 3 3 3" xfId="5824"/>
    <cellStyle name="Normal 35 2 2 3 3 3 2" xfId="20978"/>
    <cellStyle name="Normal 35 2 2 3 3 3 3" xfId="30299"/>
    <cellStyle name="Normal 35 2 2 3 3 4" xfId="13416"/>
    <cellStyle name="Normal 35 2 2 3 3 5" xfId="26498"/>
    <cellStyle name="Normal 35 2 2 3 4" xfId="8547"/>
    <cellStyle name="Normal 35 2 2 3 4 2" xfId="16139"/>
    <cellStyle name="Normal 35 2 2 3 4 3" xfId="33022"/>
    <cellStyle name="Normal 35 2 2 3 5" xfId="4760"/>
    <cellStyle name="Normal 35 2 2 3 5 2" xfId="19914"/>
    <cellStyle name="Normal 35 2 2 3 5 3" xfId="29235"/>
    <cellStyle name="Normal 35 2 2 3 6" xfId="12364"/>
    <cellStyle name="Normal 35 2 2 3 7" xfId="25434"/>
    <cellStyle name="Normal 35 2 2 4" xfId="2562"/>
    <cellStyle name="Normal 35 2 2 4 2" xfId="10138"/>
    <cellStyle name="Normal 35 2 2 4 2 2" xfId="17730"/>
    <cellStyle name="Normal 35 2 2 4 2 3" xfId="34613"/>
    <cellStyle name="Normal 35 2 2 4 3" xfId="6363"/>
    <cellStyle name="Normal 35 2 2 4 3 2" xfId="21517"/>
    <cellStyle name="Normal 35 2 2 4 3 3" xfId="30838"/>
    <cellStyle name="Normal 35 2 2 4 4" xfId="13955"/>
    <cellStyle name="Normal 35 2 2 4 5" xfId="27037"/>
    <cellStyle name="Normal 35 2 2 5" xfId="1498"/>
    <cellStyle name="Normal 35 2 2 5 2" xfId="9074"/>
    <cellStyle name="Normal 35 2 2 5 2 2" xfId="16666"/>
    <cellStyle name="Normal 35 2 2 5 2 3" xfId="33549"/>
    <cellStyle name="Normal 35 2 2 5 3" xfId="5299"/>
    <cellStyle name="Normal 35 2 2 5 3 2" xfId="20453"/>
    <cellStyle name="Normal 35 2 2 5 3 3" xfId="29774"/>
    <cellStyle name="Normal 35 2 2 5 4" xfId="12891"/>
    <cellStyle name="Normal 35 2 2 5 5" xfId="25973"/>
    <cellStyle name="Normal 35 2 2 6" xfId="3654"/>
    <cellStyle name="Normal 35 2 2 6 2" xfId="11230"/>
    <cellStyle name="Normal 35 2 2 6 2 2" xfId="18822"/>
    <cellStyle name="Normal 35 2 2 6 2 3" xfId="35705"/>
    <cellStyle name="Normal 35 2 2 6 3" xfId="7455"/>
    <cellStyle name="Normal 35 2 2 6 3 2" xfId="22609"/>
    <cellStyle name="Normal 35 2 2 6 3 3" xfId="31930"/>
    <cellStyle name="Normal 35 2 2 6 4" xfId="15047"/>
    <cellStyle name="Normal 35 2 2 6 5" xfId="28129"/>
    <cellStyle name="Normal 35 2 2 7" xfId="8022"/>
    <cellStyle name="Normal 35 2 2 7 2" xfId="15614"/>
    <cellStyle name="Normal 35 2 2 7 3" xfId="32497"/>
    <cellStyle name="Normal 35 2 2 8" xfId="4235"/>
    <cellStyle name="Normal 35 2 2 8 2" xfId="19389"/>
    <cellStyle name="Normal 35 2 2 8 3" xfId="28710"/>
    <cellStyle name="Normal 35 2 2 9" xfId="11839"/>
    <cellStyle name="Normal 35 2 2 9 2" xfId="24909"/>
    <cellStyle name="Normal 35 2 3" xfId="538"/>
    <cellStyle name="Normal 35 2 3 2" xfId="1063"/>
    <cellStyle name="Normal 35 2 3 2 2" xfId="3218"/>
    <cellStyle name="Normal 35 2 3 2 2 2" xfId="10794"/>
    <cellStyle name="Normal 35 2 3 2 2 2 2" xfId="18386"/>
    <cellStyle name="Normal 35 2 3 2 2 2 3" xfId="35269"/>
    <cellStyle name="Normal 35 2 3 2 2 3" xfId="7019"/>
    <cellStyle name="Normal 35 2 3 2 2 3 2" xfId="22173"/>
    <cellStyle name="Normal 35 2 3 2 2 3 3" xfId="31494"/>
    <cellStyle name="Normal 35 2 3 2 2 4" xfId="14611"/>
    <cellStyle name="Normal 35 2 3 2 2 5" xfId="27693"/>
    <cellStyle name="Normal 35 2 3 2 3" xfId="2154"/>
    <cellStyle name="Normal 35 2 3 2 3 2" xfId="9730"/>
    <cellStyle name="Normal 35 2 3 2 3 2 2" xfId="17322"/>
    <cellStyle name="Normal 35 2 3 2 3 2 3" xfId="34205"/>
    <cellStyle name="Normal 35 2 3 2 3 3" xfId="5955"/>
    <cellStyle name="Normal 35 2 3 2 3 3 2" xfId="21109"/>
    <cellStyle name="Normal 35 2 3 2 3 3 3" xfId="30430"/>
    <cellStyle name="Normal 35 2 3 2 3 4" xfId="13547"/>
    <cellStyle name="Normal 35 2 3 2 3 5" xfId="26629"/>
    <cellStyle name="Normal 35 2 3 2 4" xfId="8678"/>
    <cellStyle name="Normal 35 2 3 2 4 2" xfId="16270"/>
    <cellStyle name="Normal 35 2 3 2 4 3" xfId="33153"/>
    <cellStyle name="Normal 35 2 3 2 5" xfId="4891"/>
    <cellStyle name="Normal 35 2 3 2 5 2" xfId="20045"/>
    <cellStyle name="Normal 35 2 3 2 5 3" xfId="29366"/>
    <cellStyle name="Normal 35 2 3 2 6" xfId="12495"/>
    <cellStyle name="Normal 35 2 3 2 7" xfId="25565"/>
    <cellStyle name="Normal 35 2 3 3" xfId="2693"/>
    <cellStyle name="Normal 35 2 3 3 2" xfId="10269"/>
    <cellStyle name="Normal 35 2 3 3 2 2" xfId="17861"/>
    <cellStyle name="Normal 35 2 3 3 2 3" xfId="34744"/>
    <cellStyle name="Normal 35 2 3 3 3" xfId="6494"/>
    <cellStyle name="Normal 35 2 3 3 3 2" xfId="21648"/>
    <cellStyle name="Normal 35 2 3 3 3 3" xfId="30969"/>
    <cellStyle name="Normal 35 2 3 3 4" xfId="14086"/>
    <cellStyle name="Normal 35 2 3 3 5" xfId="27168"/>
    <cellStyle name="Normal 35 2 3 4" xfId="1629"/>
    <cellStyle name="Normal 35 2 3 4 2" xfId="9205"/>
    <cellStyle name="Normal 35 2 3 4 2 2" xfId="16797"/>
    <cellStyle name="Normal 35 2 3 4 2 3" xfId="33680"/>
    <cellStyle name="Normal 35 2 3 4 3" xfId="5430"/>
    <cellStyle name="Normal 35 2 3 4 3 2" xfId="20584"/>
    <cellStyle name="Normal 35 2 3 4 3 3" xfId="29905"/>
    <cellStyle name="Normal 35 2 3 4 4" xfId="13022"/>
    <cellStyle name="Normal 35 2 3 4 5" xfId="26104"/>
    <cellStyle name="Normal 35 2 3 5" xfId="3785"/>
    <cellStyle name="Normal 35 2 3 5 2" xfId="11361"/>
    <cellStyle name="Normal 35 2 3 5 2 2" xfId="18953"/>
    <cellStyle name="Normal 35 2 3 5 2 3" xfId="35836"/>
    <cellStyle name="Normal 35 2 3 5 3" xfId="7586"/>
    <cellStyle name="Normal 35 2 3 5 3 2" xfId="22740"/>
    <cellStyle name="Normal 35 2 3 5 3 3" xfId="32061"/>
    <cellStyle name="Normal 35 2 3 5 4" xfId="15178"/>
    <cellStyle name="Normal 35 2 3 5 5" xfId="28260"/>
    <cellStyle name="Normal 35 2 3 6" xfId="8153"/>
    <cellStyle name="Normal 35 2 3 6 2" xfId="15745"/>
    <cellStyle name="Normal 35 2 3 6 3" xfId="32628"/>
    <cellStyle name="Normal 35 2 3 7" xfId="4366"/>
    <cellStyle name="Normal 35 2 3 7 2" xfId="19520"/>
    <cellStyle name="Normal 35 2 3 7 3" xfId="28841"/>
    <cellStyle name="Normal 35 2 3 8" xfId="11970"/>
    <cellStyle name="Normal 35 2 3 8 2" xfId="25040"/>
    <cellStyle name="Normal 35 2 3 9" xfId="24429"/>
    <cellStyle name="Normal 35 2 4" xfId="802"/>
    <cellStyle name="Normal 35 2 4 2" xfId="2957"/>
    <cellStyle name="Normal 35 2 4 2 2" xfId="10533"/>
    <cellStyle name="Normal 35 2 4 2 2 2" xfId="18125"/>
    <cellStyle name="Normal 35 2 4 2 2 3" xfId="35008"/>
    <cellStyle name="Normal 35 2 4 2 3" xfId="6758"/>
    <cellStyle name="Normal 35 2 4 2 3 2" xfId="21912"/>
    <cellStyle name="Normal 35 2 4 2 3 3" xfId="31233"/>
    <cellStyle name="Normal 35 2 4 2 4" xfId="14350"/>
    <cellStyle name="Normal 35 2 4 2 5" xfId="27432"/>
    <cellStyle name="Normal 35 2 4 3" xfId="1893"/>
    <cellStyle name="Normal 35 2 4 3 2" xfId="9469"/>
    <cellStyle name="Normal 35 2 4 3 2 2" xfId="17061"/>
    <cellStyle name="Normal 35 2 4 3 2 3" xfId="33944"/>
    <cellStyle name="Normal 35 2 4 3 3" xfId="5694"/>
    <cellStyle name="Normal 35 2 4 3 3 2" xfId="20848"/>
    <cellStyle name="Normal 35 2 4 3 3 3" xfId="30169"/>
    <cellStyle name="Normal 35 2 4 3 4" xfId="13286"/>
    <cellStyle name="Normal 35 2 4 3 5" xfId="26368"/>
    <cellStyle name="Normal 35 2 4 4" xfId="8417"/>
    <cellStyle name="Normal 35 2 4 4 2" xfId="16009"/>
    <cellStyle name="Normal 35 2 4 4 3" xfId="32892"/>
    <cellStyle name="Normal 35 2 4 5" xfId="4630"/>
    <cellStyle name="Normal 35 2 4 5 2" xfId="19784"/>
    <cellStyle name="Normal 35 2 4 5 3" xfId="29105"/>
    <cellStyle name="Normal 35 2 4 6" xfId="12234"/>
    <cellStyle name="Normal 35 2 4 7" xfId="25304"/>
    <cellStyle name="Normal 35 2 5" xfId="2432"/>
    <cellStyle name="Normal 35 2 5 2" xfId="10008"/>
    <cellStyle name="Normal 35 2 5 2 2" xfId="17600"/>
    <cellStyle name="Normal 35 2 5 2 3" xfId="34483"/>
    <cellStyle name="Normal 35 2 5 3" xfId="6233"/>
    <cellStyle name="Normal 35 2 5 3 2" xfId="21387"/>
    <cellStyle name="Normal 35 2 5 3 3" xfId="30708"/>
    <cellStyle name="Normal 35 2 5 4" xfId="13825"/>
    <cellStyle name="Normal 35 2 5 5" xfId="26907"/>
    <cellStyle name="Normal 35 2 6" xfId="1368"/>
    <cellStyle name="Normal 35 2 6 2" xfId="8944"/>
    <cellStyle name="Normal 35 2 6 2 2" xfId="16536"/>
    <cellStyle name="Normal 35 2 6 2 3" xfId="33419"/>
    <cellStyle name="Normal 35 2 6 3" xfId="5169"/>
    <cellStyle name="Normal 35 2 6 3 2" xfId="20323"/>
    <cellStyle name="Normal 35 2 6 3 3" xfId="29644"/>
    <cellStyle name="Normal 35 2 6 4" xfId="12761"/>
    <cellStyle name="Normal 35 2 6 5" xfId="25843"/>
    <cellStyle name="Normal 35 2 7" xfId="3524"/>
    <cellStyle name="Normal 35 2 7 2" xfId="11100"/>
    <cellStyle name="Normal 35 2 7 2 2" xfId="18692"/>
    <cellStyle name="Normal 35 2 7 2 3" xfId="35575"/>
    <cellStyle name="Normal 35 2 7 3" xfId="7325"/>
    <cellStyle name="Normal 35 2 7 3 2" xfId="22479"/>
    <cellStyle name="Normal 35 2 7 3 3" xfId="31800"/>
    <cellStyle name="Normal 35 2 7 4" xfId="14917"/>
    <cellStyle name="Normal 35 2 7 5" xfId="27999"/>
    <cellStyle name="Normal 35 2 8" xfId="7892"/>
    <cellStyle name="Normal 35 2 8 2" xfId="15484"/>
    <cellStyle name="Normal 35 2 8 3" xfId="32367"/>
    <cellStyle name="Normal 35 2 9" xfId="4105"/>
    <cellStyle name="Normal 35 2 9 2" xfId="19259"/>
    <cellStyle name="Normal 35 2 9 3" xfId="28580"/>
    <cellStyle name="Normal 35 3" xfId="264"/>
    <cellStyle name="Normal 35 3 10" xfId="11710"/>
    <cellStyle name="Normal 35 3 10 2" xfId="24780"/>
    <cellStyle name="Normal 35 3 11" xfId="23330"/>
    <cellStyle name="Normal 35 3 2" xfId="408"/>
    <cellStyle name="Normal 35 3 2 10" xfId="24190"/>
    <cellStyle name="Normal 35 3 2 2" xfId="669"/>
    <cellStyle name="Normal 35 3 2 2 2" xfId="1194"/>
    <cellStyle name="Normal 35 3 2 2 2 2" xfId="3349"/>
    <cellStyle name="Normal 35 3 2 2 2 2 2" xfId="10925"/>
    <cellStyle name="Normal 35 3 2 2 2 2 2 2" xfId="18517"/>
    <cellStyle name="Normal 35 3 2 2 2 2 2 3" xfId="35400"/>
    <cellStyle name="Normal 35 3 2 2 2 2 3" xfId="7150"/>
    <cellStyle name="Normal 35 3 2 2 2 2 3 2" xfId="22304"/>
    <cellStyle name="Normal 35 3 2 2 2 2 3 3" xfId="31625"/>
    <cellStyle name="Normal 35 3 2 2 2 2 4" xfId="14742"/>
    <cellStyle name="Normal 35 3 2 2 2 2 5" xfId="27824"/>
    <cellStyle name="Normal 35 3 2 2 2 3" xfId="2285"/>
    <cellStyle name="Normal 35 3 2 2 2 3 2" xfId="9861"/>
    <cellStyle name="Normal 35 3 2 2 2 3 2 2" xfId="17453"/>
    <cellStyle name="Normal 35 3 2 2 2 3 2 3" xfId="34336"/>
    <cellStyle name="Normal 35 3 2 2 2 3 3" xfId="6086"/>
    <cellStyle name="Normal 35 3 2 2 2 3 3 2" xfId="21240"/>
    <cellStyle name="Normal 35 3 2 2 2 3 3 3" xfId="30561"/>
    <cellStyle name="Normal 35 3 2 2 2 3 4" xfId="13678"/>
    <cellStyle name="Normal 35 3 2 2 2 3 5" xfId="26760"/>
    <cellStyle name="Normal 35 3 2 2 2 4" xfId="8809"/>
    <cellStyle name="Normal 35 3 2 2 2 4 2" xfId="16401"/>
    <cellStyle name="Normal 35 3 2 2 2 4 3" xfId="33284"/>
    <cellStyle name="Normal 35 3 2 2 2 5" xfId="5022"/>
    <cellStyle name="Normal 35 3 2 2 2 5 2" xfId="20176"/>
    <cellStyle name="Normal 35 3 2 2 2 5 3" xfId="29497"/>
    <cellStyle name="Normal 35 3 2 2 2 6" xfId="12626"/>
    <cellStyle name="Normal 35 3 2 2 2 7" xfId="25696"/>
    <cellStyle name="Normal 35 3 2 2 3" xfId="2824"/>
    <cellStyle name="Normal 35 3 2 2 3 2" xfId="10400"/>
    <cellStyle name="Normal 35 3 2 2 3 2 2" xfId="17992"/>
    <cellStyle name="Normal 35 3 2 2 3 2 3" xfId="34875"/>
    <cellStyle name="Normal 35 3 2 2 3 3" xfId="6625"/>
    <cellStyle name="Normal 35 3 2 2 3 3 2" xfId="21779"/>
    <cellStyle name="Normal 35 3 2 2 3 3 3" xfId="31100"/>
    <cellStyle name="Normal 35 3 2 2 3 4" xfId="14217"/>
    <cellStyle name="Normal 35 3 2 2 3 5" xfId="27299"/>
    <cellStyle name="Normal 35 3 2 2 4" xfId="1760"/>
    <cellStyle name="Normal 35 3 2 2 4 2" xfId="9336"/>
    <cellStyle name="Normal 35 3 2 2 4 2 2" xfId="16928"/>
    <cellStyle name="Normal 35 3 2 2 4 2 3" xfId="33811"/>
    <cellStyle name="Normal 35 3 2 2 4 3" xfId="5561"/>
    <cellStyle name="Normal 35 3 2 2 4 3 2" xfId="20715"/>
    <cellStyle name="Normal 35 3 2 2 4 3 3" xfId="30036"/>
    <cellStyle name="Normal 35 3 2 2 4 4" xfId="13153"/>
    <cellStyle name="Normal 35 3 2 2 4 5" xfId="26235"/>
    <cellStyle name="Normal 35 3 2 2 5" xfId="3916"/>
    <cellStyle name="Normal 35 3 2 2 5 2" xfId="11492"/>
    <cellStyle name="Normal 35 3 2 2 5 2 2" xfId="19084"/>
    <cellStyle name="Normal 35 3 2 2 5 2 3" xfId="35967"/>
    <cellStyle name="Normal 35 3 2 2 5 3" xfId="7717"/>
    <cellStyle name="Normal 35 3 2 2 5 3 2" xfId="22871"/>
    <cellStyle name="Normal 35 3 2 2 5 3 3" xfId="32192"/>
    <cellStyle name="Normal 35 3 2 2 5 4" xfId="15309"/>
    <cellStyle name="Normal 35 3 2 2 5 5" xfId="28391"/>
    <cellStyle name="Normal 35 3 2 2 6" xfId="8284"/>
    <cellStyle name="Normal 35 3 2 2 6 2" xfId="15876"/>
    <cellStyle name="Normal 35 3 2 2 6 3" xfId="32759"/>
    <cellStyle name="Normal 35 3 2 2 7" xfId="4497"/>
    <cellStyle name="Normal 35 3 2 2 7 2" xfId="19651"/>
    <cellStyle name="Normal 35 3 2 2 7 3" xfId="28972"/>
    <cellStyle name="Normal 35 3 2 2 8" xfId="12101"/>
    <cellStyle name="Normal 35 3 2 2 8 2" xfId="25171"/>
    <cellStyle name="Normal 35 3 2 2 9" xfId="24643"/>
    <cellStyle name="Normal 35 3 2 3" xfId="933"/>
    <cellStyle name="Normal 35 3 2 3 2" xfId="3088"/>
    <cellStyle name="Normal 35 3 2 3 2 2" xfId="10664"/>
    <cellStyle name="Normal 35 3 2 3 2 2 2" xfId="18256"/>
    <cellStyle name="Normal 35 3 2 3 2 2 3" xfId="35139"/>
    <cellStyle name="Normal 35 3 2 3 2 3" xfId="6889"/>
    <cellStyle name="Normal 35 3 2 3 2 3 2" xfId="22043"/>
    <cellStyle name="Normal 35 3 2 3 2 3 3" xfId="31364"/>
    <cellStyle name="Normal 35 3 2 3 2 4" xfId="14481"/>
    <cellStyle name="Normal 35 3 2 3 2 5" xfId="27563"/>
    <cellStyle name="Normal 35 3 2 3 3" xfId="2024"/>
    <cellStyle name="Normal 35 3 2 3 3 2" xfId="9600"/>
    <cellStyle name="Normal 35 3 2 3 3 2 2" xfId="17192"/>
    <cellStyle name="Normal 35 3 2 3 3 2 3" xfId="34075"/>
    <cellStyle name="Normal 35 3 2 3 3 3" xfId="5825"/>
    <cellStyle name="Normal 35 3 2 3 3 3 2" xfId="20979"/>
    <cellStyle name="Normal 35 3 2 3 3 3 3" xfId="30300"/>
    <cellStyle name="Normal 35 3 2 3 3 4" xfId="13417"/>
    <cellStyle name="Normal 35 3 2 3 3 5" xfId="26499"/>
    <cellStyle name="Normal 35 3 2 3 4" xfId="8548"/>
    <cellStyle name="Normal 35 3 2 3 4 2" xfId="16140"/>
    <cellStyle name="Normal 35 3 2 3 4 3" xfId="33023"/>
    <cellStyle name="Normal 35 3 2 3 5" xfId="4761"/>
    <cellStyle name="Normal 35 3 2 3 5 2" xfId="19915"/>
    <cellStyle name="Normal 35 3 2 3 5 3" xfId="29236"/>
    <cellStyle name="Normal 35 3 2 3 6" xfId="12365"/>
    <cellStyle name="Normal 35 3 2 3 7" xfId="25435"/>
    <cellStyle name="Normal 35 3 2 4" xfId="2563"/>
    <cellStyle name="Normal 35 3 2 4 2" xfId="10139"/>
    <cellStyle name="Normal 35 3 2 4 2 2" xfId="17731"/>
    <cellStyle name="Normal 35 3 2 4 2 3" xfId="34614"/>
    <cellStyle name="Normal 35 3 2 4 3" xfId="6364"/>
    <cellStyle name="Normal 35 3 2 4 3 2" xfId="21518"/>
    <cellStyle name="Normal 35 3 2 4 3 3" xfId="30839"/>
    <cellStyle name="Normal 35 3 2 4 4" xfId="13956"/>
    <cellStyle name="Normal 35 3 2 4 5" xfId="27038"/>
    <cellStyle name="Normal 35 3 2 5" xfId="1499"/>
    <cellStyle name="Normal 35 3 2 5 2" xfId="9075"/>
    <cellStyle name="Normal 35 3 2 5 2 2" xfId="16667"/>
    <cellStyle name="Normal 35 3 2 5 2 3" xfId="33550"/>
    <cellStyle name="Normal 35 3 2 5 3" xfId="5300"/>
    <cellStyle name="Normal 35 3 2 5 3 2" xfId="20454"/>
    <cellStyle name="Normal 35 3 2 5 3 3" xfId="29775"/>
    <cellStyle name="Normal 35 3 2 5 4" xfId="12892"/>
    <cellStyle name="Normal 35 3 2 5 5" xfId="25974"/>
    <cellStyle name="Normal 35 3 2 6" xfId="3655"/>
    <cellStyle name="Normal 35 3 2 6 2" xfId="11231"/>
    <cellStyle name="Normal 35 3 2 6 2 2" xfId="18823"/>
    <cellStyle name="Normal 35 3 2 6 2 3" xfId="35706"/>
    <cellStyle name="Normal 35 3 2 6 3" xfId="7456"/>
    <cellStyle name="Normal 35 3 2 6 3 2" xfId="22610"/>
    <cellStyle name="Normal 35 3 2 6 3 3" xfId="31931"/>
    <cellStyle name="Normal 35 3 2 6 4" xfId="15048"/>
    <cellStyle name="Normal 35 3 2 6 5" xfId="28130"/>
    <cellStyle name="Normal 35 3 2 7" xfId="8023"/>
    <cellStyle name="Normal 35 3 2 7 2" xfId="15615"/>
    <cellStyle name="Normal 35 3 2 7 3" xfId="32498"/>
    <cellStyle name="Normal 35 3 2 8" xfId="4236"/>
    <cellStyle name="Normal 35 3 2 8 2" xfId="19390"/>
    <cellStyle name="Normal 35 3 2 8 3" xfId="28711"/>
    <cellStyle name="Normal 35 3 2 9" xfId="11840"/>
    <cellStyle name="Normal 35 3 2 9 2" xfId="24910"/>
    <cellStyle name="Normal 35 3 3" xfId="539"/>
    <cellStyle name="Normal 35 3 3 2" xfId="1064"/>
    <cellStyle name="Normal 35 3 3 2 2" xfId="3219"/>
    <cellStyle name="Normal 35 3 3 2 2 2" xfId="10795"/>
    <cellStyle name="Normal 35 3 3 2 2 2 2" xfId="18387"/>
    <cellStyle name="Normal 35 3 3 2 2 2 3" xfId="35270"/>
    <cellStyle name="Normal 35 3 3 2 2 3" xfId="7020"/>
    <cellStyle name="Normal 35 3 3 2 2 3 2" xfId="22174"/>
    <cellStyle name="Normal 35 3 3 2 2 3 3" xfId="31495"/>
    <cellStyle name="Normal 35 3 3 2 2 4" xfId="14612"/>
    <cellStyle name="Normal 35 3 3 2 2 5" xfId="27694"/>
    <cellStyle name="Normal 35 3 3 2 3" xfId="2155"/>
    <cellStyle name="Normal 35 3 3 2 3 2" xfId="9731"/>
    <cellStyle name="Normal 35 3 3 2 3 2 2" xfId="17323"/>
    <cellStyle name="Normal 35 3 3 2 3 2 3" xfId="34206"/>
    <cellStyle name="Normal 35 3 3 2 3 3" xfId="5956"/>
    <cellStyle name="Normal 35 3 3 2 3 3 2" xfId="21110"/>
    <cellStyle name="Normal 35 3 3 2 3 3 3" xfId="30431"/>
    <cellStyle name="Normal 35 3 3 2 3 4" xfId="13548"/>
    <cellStyle name="Normal 35 3 3 2 3 5" xfId="26630"/>
    <cellStyle name="Normal 35 3 3 2 4" xfId="8679"/>
    <cellStyle name="Normal 35 3 3 2 4 2" xfId="16271"/>
    <cellStyle name="Normal 35 3 3 2 4 3" xfId="33154"/>
    <cellStyle name="Normal 35 3 3 2 5" xfId="4892"/>
    <cellStyle name="Normal 35 3 3 2 5 2" xfId="20046"/>
    <cellStyle name="Normal 35 3 3 2 5 3" xfId="29367"/>
    <cellStyle name="Normal 35 3 3 2 6" xfId="12496"/>
    <cellStyle name="Normal 35 3 3 2 7" xfId="25566"/>
    <cellStyle name="Normal 35 3 3 3" xfId="2694"/>
    <cellStyle name="Normal 35 3 3 3 2" xfId="10270"/>
    <cellStyle name="Normal 35 3 3 3 2 2" xfId="17862"/>
    <cellStyle name="Normal 35 3 3 3 2 3" xfId="34745"/>
    <cellStyle name="Normal 35 3 3 3 3" xfId="6495"/>
    <cellStyle name="Normal 35 3 3 3 3 2" xfId="21649"/>
    <cellStyle name="Normal 35 3 3 3 3 3" xfId="30970"/>
    <cellStyle name="Normal 35 3 3 3 4" xfId="14087"/>
    <cellStyle name="Normal 35 3 3 3 5" xfId="27169"/>
    <cellStyle name="Normal 35 3 3 4" xfId="1630"/>
    <cellStyle name="Normal 35 3 3 4 2" xfId="9206"/>
    <cellStyle name="Normal 35 3 3 4 2 2" xfId="16798"/>
    <cellStyle name="Normal 35 3 3 4 2 3" xfId="33681"/>
    <cellStyle name="Normal 35 3 3 4 3" xfId="5431"/>
    <cellStyle name="Normal 35 3 3 4 3 2" xfId="20585"/>
    <cellStyle name="Normal 35 3 3 4 3 3" xfId="29906"/>
    <cellStyle name="Normal 35 3 3 4 4" xfId="13023"/>
    <cellStyle name="Normal 35 3 3 4 5" xfId="26105"/>
    <cellStyle name="Normal 35 3 3 5" xfId="3786"/>
    <cellStyle name="Normal 35 3 3 5 2" xfId="11362"/>
    <cellStyle name="Normal 35 3 3 5 2 2" xfId="18954"/>
    <cellStyle name="Normal 35 3 3 5 2 3" xfId="35837"/>
    <cellStyle name="Normal 35 3 3 5 3" xfId="7587"/>
    <cellStyle name="Normal 35 3 3 5 3 2" xfId="22741"/>
    <cellStyle name="Normal 35 3 3 5 3 3" xfId="32062"/>
    <cellStyle name="Normal 35 3 3 5 4" xfId="15179"/>
    <cellStyle name="Normal 35 3 3 5 5" xfId="28261"/>
    <cellStyle name="Normal 35 3 3 6" xfId="8154"/>
    <cellStyle name="Normal 35 3 3 6 2" xfId="15746"/>
    <cellStyle name="Normal 35 3 3 6 3" xfId="32629"/>
    <cellStyle name="Normal 35 3 3 7" xfId="4367"/>
    <cellStyle name="Normal 35 3 3 7 2" xfId="19521"/>
    <cellStyle name="Normal 35 3 3 7 3" xfId="28842"/>
    <cellStyle name="Normal 35 3 3 8" xfId="11971"/>
    <cellStyle name="Normal 35 3 3 8 2" xfId="25041"/>
    <cellStyle name="Normal 35 3 3 9" xfId="24430"/>
    <cellStyle name="Normal 35 3 4" xfId="803"/>
    <cellStyle name="Normal 35 3 4 2" xfId="2958"/>
    <cellStyle name="Normal 35 3 4 2 2" xfId="10534"/>
    <cellStyle name="Normal 35 3 4 2 2 2" xfId="18126"/>
    <cellStyle name="Normal 35 3 4 2 2 3" xfId="35009"/>
    <cellStyle name="Normal 35 3 4 2 3" xfId="6759"/>
    <cellStyle name="Normal 35 3 4 2 3 2" xfId="21913"/>
    <cellStyle name="Normal 35 3 4 2 3 3" xfId="31234"/>
    <cellStyle name="Normal 35 3 4 2 4" xfId="14351"/>
    <cellStyle name="Normal 35 3 4 2 5" xfId="27433"/>
    <cellStyle name="Normal 35 3 4 3" xfId="1894"/>
    <cellStyle name="Normal 35 3 4 3 2" xfId="9470"/>
    <cellStyle name="Normal 35 3 4 3 2 2" xfId="17062"/>
    <cellStyle name="Normal 35 3 4 3 2 3" xfId="33945"/>
    <cellStyle name="Normal 35 3 4 3 3" xfId="5695"/>
    <cellStyle name="Normal 35 3 4 3 3 2" xfId="20849"/>
    <cellStyle name="Normal 35 3 4 3 3 3" xfId="30170"/>
    <cellStyle name="Normal 35 3 4 3 4" xfId="13287"/>
    <cellStyle name="Normal 35 3 4 3 5" xfId="26369"/>
    <cellStyle name="Normal 35 3 4 4" xfId="8418"/>
    <cellStyle name="Normal 35 3 4 4 2" xfId="16010"/>
    <cellStyle name="Normal 35 3 4 4 3" xfId="32893"/>
    <cellStyle name="Normal 35 3 4 5" xfId="4631"/>
    <cellStyle name="Normal 35 3 4 5 2" xfId="19785"/>
    <cellStyle name="Normal 35 3 4 5 3" xfId="29106"/>
    <cellStyle name="Normal 35 3 4 6" xfId="12235"/>
    <cellStyle name="Normal 35 3 4 7" xfId="25305"/>
    <cellStyle name="Normal 35 3 5" xfId="2433"/>
    <cellStyle name="Normal 35 3 5 2" xfId="10009"/>
    <cellStyle name="Normal 35 3 5 2 2" xfId="17601"/>
    <cellStyle name="Normal 35 3 5 2 3" xfId="34484"/>
    <cellStyle name="Normal 35 3 5 3" xfId="6234"/>
    <cellStyle name="Normal 35 3 5 3 2" xfId="21388"/>
    <cellStyle name="Normal 35 3 5 3 3" xfId="30709"/>
    <cellStyle name="Normal 35 3 5 4" xfId="13826"/>
    <cellStyle name="Normal 35 3 5 5" xfId="26908"/>
    <cellStyle name="Normal 35 3 6" xfId="1369"/>
    <cellStyle name="Normal 35 3 6 2" xfId="8945"/>
    <cellStyle name="Normal 35 3 6 2 2" xfId="16537"/>
    <cellStyle name="Normal 35 3 6 2 3" xfId="33420"/>
    <cellStyle name="Normal 35 3 6 3" xfId="5170"/>
    <cellStyle name="Normal 35 3 6 3 2" xfId="20324"/>
    <cellStyle name="Normal 35 3 6 3 3" xfId="29645"/>
    <cellStyle name="Normal 35 3 6 4" xfId="12762"/>
    <cellStyle name="Normal 35 3 6 5" xfId="25844"/>
    <cellStyle name="Normal 35 3 7" xfId="3525"/>
    <cellStyle name="Normal 35 3 7 2" xfId="11101"/>
    <cellStyle name="Normal 35 3 7 2 2" xfId="18693"/>
    <cellStyle name="Normal 35 3 7 2 3" xfId="35576"/>
    <cellStyle name="Normal 35 3 7 3" xfId="7326"/>
    <cellStyle name="Normal 35 3 7 3 2" xfId="22480"/>
    <cellStyle name="Normal 35 3 7 3 3" xfId="31801"/>
    <cellStyle name="Normal 35 3 7 4" xfId="14918"/>
    <cellStyle name="Normal 35 3 7 5" xfId="28000"/>
    <cellStyle name="Normal 35 3 8" xfId="7893"/>
    <cellStyle name="Normal 35 3 8 2" xfId="15485"/>
    <cellStyle name="Normal 35 3 8 3" xfId="32368"/>
    <cellStyle name="Normal 35 3 9" xfId="4106"/>
    <cellStyle name="Normal 35 3 9 2" xfId="19260"/>
    <cellStyle name="Normal 35 3 9 3" xfId="28581"/>
    <cellStyle name="Normal 35 4" xfId="265"/>
    <cellStyle name="Normal 35 4 10" xfId="11711"/>
    <cellStyle name="Normal 35 4 10 2" xfId="24781"/>
    <cellStyle name="Normal 35 4 11" xfId="23358"/>
    <cellStyle name="Normal 35 4 2" xfId="409"/>
    <cellStyle name="Normal 35 4 2 10" xfId="24191"/>
    <cellStyle name="Normal 35 4 2 2" xfId="670"/>
    <cellStyle name="Normal 35 4 2 2 2" xfId="1195"/>
    <cellStyle name="Normal 35 4 2 2 2 2" xfId="3350"/>
    <cellStyle name="Normal 35 4 2 2 2 2 2" xfId="10926"/>
    <cellStyle name="Normal 35 4 2 2 2 2 2 2" xfId="18518"/>
    <cellStyle name="Normal 35 4 2 2 2 2 2 3" xfId="35401"/>
    <cellStyle name="Normal 35 4 2 2 2 2 3" xfId="7151"/>
    <cellStyle name="Normal 35 4 2 2 2 2 3 2" xfId="22305"/>
    <cellStyle name="Normal 35 4 2 2 2 2 3 3" xfId="31626"/>
    <cellStyle name="Normal 35 4 2 2 2 2 4" xfId="14743"/>
    <cellStyle name="Normal 35 4 2 2 2 2 5" xfId="27825"/>
    <cellStyle name="Normal 35 4 2 2 2 3" xfId="2286"/>
    <cellStyle name="Normal 35 4 2 2 2 3 2" xfId="9862"/>
    <cellStyle name="Normal 35 4 2 2 2 3 2 2" xfId="17454"/>
    <cellStyle name="Normal 35 4 2 2 2 3 2 3" xfId="34337"/>
    <cellStyle name="Normal 35 4 2 2 2 3 3" xfId="6087"/>
    <cellStyle name="Normal 35 4 2 2 2 3 3 2" xfId="21241"/>
    <cellStyle name="Normal 35 4 2 2 2 3 3 3" xfId="30562"/>
    <cellStyle name="Normal 35 4 2 2 2 3 4" xfId="13679"/>
    <cellStyle name="Normal 35 4 2 2 2 3 5" xfId="26761"/>
    <cellStyle name="Normal 35 4 2 2 2 4" xfId="8810"/>
    <cellStyle name="Normal 35 4 2 2 2 4 2" xfId="16402"/>
    <cellStyle name="Normal 35 4 2 2 2 4 3" xfId="33285"/>
    <cellStyle name="Normal 35 4 2 2 2 5" xfId="5023"/>
    <cellStyle name="Normal 35 4 2 2 2 5 2" xfId="20177"/>
    <cellStyle name="Normal 35 4 2 2 2 5 3" xfId="29498"/>
    <cellStyle name="Normal 35 4 2 2 2 6" xfId="12627"/>
    <cellStyle name="Normal 35 4 2 2 2 7" xfId="25697"/>
    <cellStyle name="Normal 35 4 2 2 3" xfId="2825"/>
    <cellStyle name="Normal 35 4 2 2 3 2" xfId="10401"/>
    <cellStyle name="Normal 35 4 2 2 3 2 2" xfId="17993"/>
    <cellStyle name="Normal 35 4 2 2 3 2 3" xfId="34876"/>
    <cellStyle name="Normal 35 4 2 2 3 3" xfId="6626"/>
    <cellStyle name="Normal 35 4 2 2 3 3 2" xfId="21780"/>
    <cellStyle name="Normal 35 4 2 2 3 3 3" xfId="31101"/>
    <cellStyle name="Normal 35 4 2 2 3 4" xfId="14218"/>
    <cellStyle name="Normal 35 4 2 2 3 5" xfId="27300"/>
    <cellStyle name="Normal 35 4 2 2 4" xfId="1761"/>
    <cellStyle name="Normal 35 4 2 2 4 2" xfId="9337"/>
    <cellStyle name="Normal 35 4 2 2 4 2 2" xfId="16929"/>
    <cellStyle name="Normal 35 4 2 2 4 2 3" xfId="33812"/>
    <cellStyle name="Normal 35 4 2 2 4 3" xfId="5562"/>
    <cellStyle name="Normal 35 4 2 2 4 3 2" xfId="20716"/>
    <cellStyle name="Normal 35 4 2 2 4 3 3" xfId="30037"/>
    <cellStyle name="Normal 35 4 2 2 4 4" xfId="13154"/>
    <cellStyle name="Normal 35 4 2 2 4 5" xfId="26236"/>
    <cellStyle name="Normal 35 4 2 2 5" xfId="3917"/>
    <cellStyle name="Normal 35 4 2 2 5 2" xfId="11493"/>
    <cellStyle name="Normal 35 4 2 2 5 2 2" xfId="19085"/>
    <cellStyle name="Normal 35 4 2 2 5 2 3" xfId="35968"/>
    <cellStyle name="Normal 35 4 2 2 5 3" xfId="7718"/>
    <cellStyle name="Normal 35 4 2 2 5 3 2" xfId="22872"/>
    <cellStyle name="Normal 35 4 2 2 5 3 3" xfId="32193"/>
    <cellStyle name="Normal 35 4 2 2 5 4" xfId="15310"/>
    <cellStyle name="Normal 35 4 2 2 5 5" xfId="28392"/>
    <cellStyle name="Normal 35 4 2 2 6" xfId="8285"/>
    <cellStyle name="Normal 35 4 2 2 6 2" xfId="15877"/>
    <cellStyle name="Normal 35 4 2 2 6 3" xfId="32760"/>
    <cellStyle name="Normal 35 4 2 2 7" xfId="4498"/>
    <cellStyle name="Normal 35 4 2 2 7 2" xfId="19652"/>
    <cellStyle name="Normal 35 4 2 2 7 3" xfId="28973"/>
    <cellStyle name="Normal 35 4 2 2 8" xfId="12102"/>
    <cellStyle name="Normal 35 4 2 2 8 2" xfId="25172"/>
    <cellStyle name="Normal 35 4 2 2 9" xfId="24644"/>
    <cellStyle name="Normal 35 4 2 3" xfId="934"/>
    <cellStyle name="Normal 35 4 2 3 2" xfId="3089"/>
    <cellStyle name="Normal 35 4 2 3 2 2" xfId="10665"/>
    <cellStyle name="Normal 35 4 2 3 2 2 2" xfId="18257"/>
    <cellStyle name="Normal 35 4 2 3 2 2 3" xfId="35140"/>
    <cellStyle name="Normal 35 4 2 3 2 3" xfId="6890"/>
    <cellStyle name="Normal 35 4 2 3 2 3 2" xfId="22044"/>
    <cellStyle name="Normal 35 4 2 3 2 3 3" xfId="31365"/>
    <cellStyle name="Normal 35 4 2 3 2 4" xfId="14482"/>
    <cellStyle name="Normal 35 4 2 3 2 5" xfId="27564"/>
    <cellStyle name="Normal 35 4 2 3 3" xfId="2025"/>
    <cellStyle name="Normal 35 4 2 3 3 2" xfId="9601"/>
    <cellStyle name="Normal 35 4 2 3 3 2 2" xfId="17193"/>
    <cellStyle name="Normal 35 4 2 3 3 2 3" xfId="34076"/>
    <cellStyle name="Normal 35 4 2 3 3 3" xfId="5826"/>
    <cellStyle name="Normal 35 4 2 3 3 3 2" xfId="20980"/>
    <cellStyle name="Normal 35 4 2 3 3 3 3" xfId="30301"/>
    <cellStyle name="Normal 35 4 2 3 3 4" xfId="13418"/>
    <cellStyle name="Normal 35 4 2 3 3 5" xfId="26500"/>
    <cellStyle name="Normal 35 4 2 3 4" xfId="8549"/>
    <cellStyle name="Normal 35 4 2 3 4 2" xfId="16141"/>
    <cellStyle name="Normal 35 4 2 3 4 3" xfId="33024"/>
    <cellStyle name="Normal 35 4 2 3 5" xfId="4762"/>
    <cellStyle name="Normal 35 4 2 3 5 2" xfId="19916"/>
    <cellStyle name="Normal 35 4 2 3 5 3" xfId="29237"/>
    <cellStyle name="Normal 35 4 2 3 6" xfId="12366"/>
    <cellStyle name="Normal 35 4 2 3 7" xfId="25436"/>
    <cellStyle name="Normal 35 4 2 4" xfId="2564"/>
    <cellStyle name="Normal 35 4 2 4 2" xfId="10140"/>
    <cellStyle name="Normal 35 4 2 4 2 2" xfId="17732"/>
    <cellStyle name="Normal 35 4 2 4 2 3" xfId="34615"/>
    <cellStyle name="Normal 35 4 2 4 3" xfId="6365"/>
    <cellStyle name="Normal 35 4 2 4 3 2" xfId="21519"/>
    <cellStyle name="Normal 35 4 2 4 3 3" xfId="30840"/>
    <cellStyle name="Normal 35 4 2 4 4" xfId="13957"/>
    <cellStyle name="Normal 35 4 2 4 5" xfId="27039"/>
    <cellStyle name="Normal 35 4 2 5" xfId="1500"/>
    <cellStyle name="Normal 35 4 2 5 2" xfId="9076"/>
    <cellStyle name="Normal 35 4 2 5 2 2" xfId="16668"/>
    <cellStyle name="Normal 35 4 2 5 2 3" xfId="33551"/>
    <cellStyle name="Normal 35 4 2 5 3" xfId="5301"/>
    <cellStyle name="Normal 35 4 2 5 3 2" xfId="20455"/>
    <cellStyle name="Normal 35 4 2 5 3 3" xfId="29776"/>
    <cellStyle name="Normal 35 4 2 5 4" xfId="12893"/>
    <cellStyle name="Normal 35 4 2 5 5" xfId="25975"/>
    <cellStyle name="Normal 35 4 2 6" xfId="3656"/>
    <cellStyle name="Normal 35 4 2 6 2" xfId="11232"/>
    <cellStyle name="Normal 35 4 2 6 2 2" xfId="18824"/>
    <cellStyle name="Normal 35 4 2 6 2 3" xfId="35707"/>
    <cellStyle name="Normal 35 4 2 6 3" xfId="7457"/>
    <cellStyle name="Normal 35 4 2 6 3 2" xfId="22611"/>
    <cellStyle name="Normal 35 4 2 6 3 3" xfId="31932"/>
    <cellStyle name="Normal 35 4 2 6 4" xfId="15049"/>
    <cellStyle name="Normal 35 4 2 6 5" xfId="28131"/>
    <cellStyle name="Normal 35 4 2 7" xfId="8024"/>
    <cellStyle name="Normal 35 4 2 7 2" xfId="15616"/>
    <cellStyle name="Normal 35 4 2 7 3" xfId="32499"/>
    <cellStyle name="Normal 35 4 2 8" xfId="4237"/>
    <cellStyle name="Normal 35 4 2 8 2" xfId="19391"/>
    <cellStyle name="Normal 35 4 2 8 3" xfId="28712"/>
    <cellStyle name="Normal 35 4 2 9" xfId="11841"/>
    <cellStyle name="Normal 35 4 2 9 2" xfId="24911"/>
    <cellStyle name="Normal 35 4 3" xfId="540"/>
    <cellStyle name="Normal 35 4 3 2" xfId="1065"/>
    <cellStyle name="Normal 35 4 3 2 2" xfId="3220"/>
    <cellStyle name="Normal 35 4 3 2 2 2" xfId="10796"/>
    <cellStyle name="Normal 35 4 3 2 2 2 2" xfId="18388"/>
    <cellStyle name="Normal 35 4 3 2 2 2 3" xfId="35271"/>
    <cellStyle name="Normal 35 4 3 2 2 3" xfId="7021"/>
    <cellStyle name="Normal 35 4 3 2 2 3 2" xfId="22175"/>
    <cellStyle name="Normal 35 4 3 2 2 3 3" xfId="31496"/>
    <cellStyle name="Normal 35 4 3 2 2 4" xfId="14613"/>
    <cellStyle name="Normal 35 4 3 2 2 5" xfId="27695"/>
    <cellStyle name="Normal 35 4 3 2 3" xfId="2156"/>
    <cellStyle name="Normal 35 4 3 2 3 2" xfId="9732"/>
    <cellStyle name="Normal 35 4 3 2 3 2 2" xfId="17324"/>
    <cellStyle name="Normal 35 4 3 2 3 2 3" xfId="34207"/>
    <cellStyle name="Normal 35 4 3 2 3 3" xfId="5957"/>
    <cellStyle name="Normal 35 4 3 2 3 3 2" xfId="21111"/>
    <cellStyle name="Normal 35 4 3 2 3 3 3" xfId="30432"/>
    <cellStyle name="Normal 35 4 3 2 3 4" xfId="13549"/>
    <cellStyle name="Normal 35 4 3 2 3 5" xfId="26631"/>
    <cellStyle name="Normal 35 4 3 2 4" xfId="8680"/>
    <cellStyle name="Normal 35 4 3 2 4 2" xfId="16272"/>
    <cellStyle name="Normal 35 4 3 2 4 3" xfId="33155"/>
    <cellStyle name="Normal 35 4 3 2 5" xfId="4893"/>
    <cellStyle name="Normal 35 4 3 2 5 2" xfId="20047"/>
    <cellStyle name="Normal 35 4 3 2 5 3" xfId="29368"/>
    <cellStyle name="Normal 35 4 3 2 6" xfId="12497"/>
    <cellStyle name="Normal 35 4 3 2 7" xfId="25567"/>
    <cellStyle name="Normal 35 4 3 3" xfId="2695"/>
    <cellStyle name="Normal 35 4 3 3 2" xfId="10271"/>
    <cellStyle name="Normal 35 4 3 3 2 2" xfId="17863"/>
    <cellStyle name="Normal 35 4 3 3 2 3" xfId="34746"/>
    <cellStyle name="Normal 35 4 3 3 3" xfId="6496"/>
    <cellStyle name="Normal 35 4 3 3 3 2" xfId="21650"/>
    <cellStyle name="Normal 35 4 3 3 3 3" xfId="30971"/>
    <cellStyle name="Normal 35 4 3 3 4" xfId="14088"/>
    <cellStyle name="Normal 35 4 3 3 5" xfId="27170"/>
    <cellStyle name="Normal 35 4 3 4" xfId="1631"/>
    <cellStyle name="Normal 35 4 3 4 2" xfId="9207"/>
    <cellStyle name="Normal 35 4 3 4 2 2" xfId="16799"/>
    <cellStyle name="Normal 35 4 3 4 2 3" xfId="33682"/>
    <cellStyle name="Normal 35 4 3 4 3" xfId="5432"/>
    <cellStyle name="Normal 35 4 3 4 3 2" xfId="20586"/>
    <cellStyle name="Normal 35 4 3 4 3 3" xfId="29907"/>
    <cellStyle name="Normal 35 4 3 4 4" xfId="13024"/>
    <cellStyle name="Normal 35 4 3 4 5" xfId="26106"/>
    <cellStyle name="Normal 35 4 3 5" xfId="3787"/>
    <cellStyle name="Normal 35 4 3 5 2" xfId="11363"/>
    <cellStyle name="Normal 35 4 3 5 2 2" xfId="18955"/>
    <cellStyle name="Normal 35 4 3 5 2 3" xfId="35838"/>
    <cellStyle name="Normal 35 4 3 5 3" xfId="7588"/>
    <cellStyle name="Normal 35 4 3 5 3 2" xfId="22742"/>
    <cellStyle name="Normal 35 4 3 5 3 3" xfId="32063"/>
    <cellStyle name="Normal 35 4 3 5 4" xfId="15180"/>
    <cellStyle name="Normal 35 4 3 5 5" xfId="28262"/>
    <cellStyle name="Normal 35 4 3 6" xfId="8155"/>
    <cellStyle name="Normal 35 4 3 6 2" xfId="15747"/>
    <cellStyle name="Normal 35 4 3 6 3" xfId="32630"/>
    <cellStyle name="Normal 35 4 3 7" xfId="4368"/>
    <cellStyle name="Normal 35 4 3 7 2" xfId="19522"/>
    <cellStyle name="Normal 35 4 3 7 3" xfId="28843"/>
    <cellStyle name="Normal 35 4 3 8" xfId="11972"/>
    <cellStyle name="Normal 35 4 3 8 2" xfId="25042"/>
    <cellStyle name="Normal 35 4 3 9" xfId="24431"/>
    <cellStyle name="Normal 35 4 4" xfId="804"/>
    <cellStyle name="Normal 35 4 4 2" xfId="2959"/>
    <cellStyle name="Normal 35 4 4 2 2" xfId="10535"/>
    <cellStyle name="Normal 35 4 4 2 2 2" xfId="18127"/>
    <cellStyle name="Normal 35 4 4 2 2 3" xfId="35010"/>
    <cellStyle name="Normal 35 4 4 2 3" xfId="6760"/>
    <cellStyle name="Normal 35 4 4 2 3 2" xfId="21914"/>
    <cellStyle name="Normal 35 4 4 2 3 3" xfId="31235"/>
    <cellStyle name="Normal 35 4 4 2 4" xfId="14352"/>
    <cellStyle name="Normal 35 4 4 2 5" xfId="27434"/>
    <cellStyle name="Normal 35 4 4 3" xfId="1895"/>
    <cellStyle name="Normal 35 4 4 3 2" xfId="9471"/>
    <cellStyle name="Normal 35 4 4 3 2 2" xfId="17063"/>
    <cellStyle name="Normal 35 4 4 3 2 3" xfId="33946"/>
    <cellStyle name="Normal 35 4 4 3 3" xfId="5696"/>
    <cellStyle name="Normal 35 4 4 3 3 2" xfId="20850"/>
    <cellStyle name="Normal 35 4 4 3 3 3" xfId="30171"/>
    <cellStyle name="Normal 35 4 4 3 4" xfId="13288"/>
    <cellStyle name="Normal 35 4 4 3 5" xfId="26370"/>
    <cellStyle name="Normal 35 4 4 4" xfId="8419"/>
    <cellStyle name="Normal 35 4 4 4 2" xfId="16011"/>
    <cellStyle name="Normal 35 4 4 4 3" xfId="32894"/>
    <cellStyle name="Normal 35 4 4 5" xfId="4632"/>
    <cellStyle name="Normal 35 4 4 5 2" xfId="19786"/>
    <cellStyle name="Normal 35 4 4 5 3" xfId="29107"/>
    <cellStyle name="Normal 35 4 4 6" xfId="12236"/>
    <cellStyle name="Normal 35 4 4 7" xfId="25306"/>
    <cellStyle name="Normal 35 4 5" xfId="2434"/>
    <cellStyle name="Normal 35 4 5 2" xfId="10010"/>
    <cellStyle name="Normal 35 4 5 2 2" xfId="17602"/>
    <cellStyle name="Normal 35 4 5 2 3" xfId="34485"/>
    <cellStyle name="Normal 35 4 5 3" xfId="6235"/>
    <cellStyle name="Normal 35 4 5 3 2" xfId="21389"/>
    <cellStyle name="Normal 35 4 5 3 3" xfId="30710"/>
    <cellStyle name="Normal 35 4 5 4" xfId="13827"/>
    <cellStyle name="Normal 35 4 5 5" xfId="26909"/>
    <cellStyle name="Normal 35 4 6" xfId="1370"/>
    <cellStyle name="Normal 35 4 6 2" xfId="8946"/>
    <cellStyle name="Normal 35 4 6 2 2" xfId="16538"/>
    <cellStyle name="Normal 35 4 6 2 3" xfId="33421"/>
    <cellStyle name="Normal 35 4 6 3" xfId="5171"/>
    <cellStyle name="Normal 35 4 6 3 2" xfId="20325"/>
    <cellStyle name="Normal 35 4 6 3 3" xfId="29646"/>
    <cellStyle name="Normal 35 4 6 4" xfId="12763"/>
    <cellStyle name="Normal 35 4 6 5" xfId="25845"/>
    <cellStyle name="Normal 35 4 7" xfId="3526"/>
    <cellStyle name="Normal 35 4 7 2" xfId="11102"/>
    <cellStyle name="Normal 35 4 7 2 2" xfId="18694"/>
    <cellStyle name="Normal 35 4 7 2 3" xfId="35577"/>
    <cellStyle name="Normal 35 4 7 3" xfId="7327"/>
    <cellStyle name="Normal 35 4 7 3 2" xfId="22481"/>
    <cellStyle name="Normal 35 4 7 3 3" xfId="31802"/>
    <cellStyle name="Normal 35 4 7 4" xfId="14919"/>
    <cellStyle name="Normal 35 4 7 5" xfId="28001"/>
    <cellStyle name="Normal 35 4 8" xfId="7894"/>
    <cellStyle name="Normal 35 4 8 2" xfId="15486"/>
    <cellStyle name="Normal 35 4 8 3" xfId="32369"/>
    <cellStyle name="Normal 35 4 9" xfId="4107"/>
    <cellStyle name="Normal 35 4 9 2" xfId="19261"/>
    <cellStyle name="Normal 35 4 9 3" xfId="28582"/>
    <cellStyle name="Normal 35 5" xfId="406"/>
    <cellStyle name="Normal 35 5 10" xfId="24188"/>
    <cellStyle name="Normal 35 5 2" xfId="667"/>
    <cellStyle name="Normal 35 5 2 2" xfId="1192"/>
    <cellStyle name="Normal 35 5 2 2 2" xfId="3347"/>
    <cellStyle name="Normal 35 5 2 2 2 2" xfId="10923"/>
    <cellStyle name="Normal 35 5 2 2 2 2 2" xfId="18515"/>
    <cellStyle name="Normal 35 5 2 2 2 2 3" xfId="35398"/>
    <cellStyle name="Normal 35 5 2 2 2 3" xfId="7148"/>
    <cellStyle name="Normal 35 5 2 2 2 3 2" xfId="22302"/>
    <cellStyle name="Normal 35 5 2 2 2 3 3" xfId="31623"/>
    <cellStyle name="Normal 35 5 2 2 2 4" xfId="14740"/>
    <cellStyle name="Normal 35 5 2 2 2 5" xfId="27822"/>
    <cellStyle name="Normal 35 5 2 2 3" xfId="2283"/>
    <cellStyle name="Normal 35 5 2 2 3 2" xfId="9859"/>
    <cellStyle name="Normal 35 5 2 2 3 2 2" xfId="17451"/>
    <cellStyle name="Normal 35 5 2 2 3 2 3" xfId="34334"/>
    <cellStyle name="Normal 35 5 2 2 3 3" xfId="6084"/>
    <cellStyle name="Normal 35 5 2 2 3 3 2" xfId="21238"/>
    <cellStyle name="Normal 35 5 2 2 3 3 3" xfId="30559"/>
    <cellStyle name="Normal 35 5 2 2 3 4" xfId="13676"/>
    <cellStyle name="Normal 35 5 2 2 3 5" xfId="26758"/>
    <cellStyle name="Normal 35 5 2 2 4" xfId="8807"/>
    <cellStyle name="Normal 35 5 2 2 4 2" xfId="16399"/>
    <cellStyle name="Normal 35 5 2 2 4 3" xfId="33282"/>
    <cellStyle name="Normal 35 5 2 2 5" xfId="5020"/>
    <cellStyle name="Normal 35 5 2 2 5 2" xfId="20174"/>
    <cellStyle name="Normal 35 5 2 2 5 3" xfId="29495"/>
    <cellStyle name="Normal 35 5 2 2 6" xfId="12624"/>
    <cellStyle name="Normal 35 5 2 2 7" xfId="25694"/>
    <cellStyle name="Normal 35 5 2 3" xfId="2822"/>
    <cellStyle name="Normal 35 5 2 3 2" xfId="10398"/>
    <cellStyle name="Normal 35 5 2 3 2 2" xfId="17990"/>
    <cellStyle name="Normal 35 5 2 3 2 3" xfId="34873"/>
    <cellStyle name="Normal 35 5 2 3 3" xfId="6623"/>
    <cellStyle name="Normal 35 5 2 3 3 2" xfId="21777"/>
    <cellStyle name="Normal 35 5 2 3 3 3" xfId="31098"/>
    <cellStyle name="Normal 35 5 2 3 4" xfId="14215"/>
    <cellStyle name="Normal 35 5 2 3 5" xfId="27297"/>
    <cellStyle name="Normal 35 5 2 4" xfId="1758"/>
    <cellStyle name="Normal 35 5 2 4 2" xfId="9334"/>
    <cellStyle name="Normal 35 5 2 4 2 2" xfId="16926"/>
    <cellStyle name="Normal 35 5 2 4 2 3" xfId="33809"/>
    <cellStyle name="Normal 35 5 2 4 3" xfId="5559"/>
    <cellStyle name="Normal 35 5 2 4 3 2" xfId="20713"/>
    <cellStyle name="Normal 35 5 2 4 3 3" xfId="30034"/>
    <cellStyle name="Normal 35 5 2 4 4" xfId="13151"/>
    <cellStyle name="Normal 35 5 2 4 5" xfId="26233"/>
    <cellStyle name="Normal 35 5 2 5" xfId="3914"/>
    <cellStyle name="Normal 35 5 2 5 2" xfId="11490"/>
    <cellStyle name="Normal 35 5 2 5 2 2" xfId="19082"/>
    <cellStyle name="Normal 35 5 2 5 2 3" xfId="35965"/>
    <cellStyle name="Normal 35 5 2 5 3" xfId="7715"/>
    <cellStyle name="Normal 35 5 2 5 3 2" xfId="22869"/>
    <cellStyle name="Normal 35 5 2 5 3 3" xfId="32190"/>
    <cellStyle name="Normal 35 5 2 5 4" xfId="15307"/>
    <cellStyle name="Normal 35 5 2 5 5" xfId="28389"/>
    <cellStyle name="Normal 35 5 2 6" xfId="8282"/>
    <cellStyle name="Normal 35 5 2 6 2" xfId="15874"/>
    <cellStyle name="Normal 35 5 2 6 3" xfId="32757"/>
    <cellStyle name="Normal 35 5 2 7" xfId="4495"/>
    <cellStyle name="Normal 35 5 2 7 2" xfId="19649"/>
    <cellStyle name="Normal 35 5 2 7 3" xfId="28970"/>
    <cellStyle name="Normal 35 5 2 8" xfId="12099"/>
    <cellStyle name="Normal 35 5 2 8 2" xfId="25169"/>
    <cellStyle name="Normal 35 5 2 9" xfId="24641"/>
    <cellStyle name="Normal 35 5 3" xfId="931"/>
    <cellStyle name="Normal 35 5 3 2" xfId="3086"/>
    <cellStyle name="Normal 35 5 3 2 2" xfId="10662"/>
    <cellStyle name="Normal 35 5 3 2 2 2" xfId="18254"/>
    <cellStyle name="Normal 35 5 3 2 2 3" xfId="35137"/>
    <cellStyle name="Normal 35 5 3 2 3" xfId="6887"/>
    <cellStyle name="Normal 35 5 3 2 3 2" xfId="22041"/>
    <cellStyle name="Normal 35 5 3 2 3 3" xfId="31362"/>
    <cellStyle name="Normal 35 5 3 2 4" xfId="14479"/>
    <cellStyle name="Normal 35 5 3 2 5" xfId="27561"/>
    <cellStyle name="Normal 35 5 3 3" xfId="2022"/>
    <cellStyle name="Normal 35 5 3 3 2" xfId="9598"/>
    <cellStyle name="Normal 35 5 3 3 2 2" xfId="17190"/>
    <cellStyle name="Normal 35 5 3 3 2 3" xfId="34073"/>
    <cellStyle name="Normal 35 5 3 3 3" xfId="5823"/>
    <cellStyle name="Normal 35 5 3 3 3 2" xfId="20977"/>
    <cellStyle name="Normal 35 5 3 3 3 3" xfId="30298"/>
    <cellStyle name="Normal 35 5 3 3 4" xfId="13415"/>
    <cellStyle name="Normal 35 5 3 3 5" xfId="26497"/>
    <cellStyle name="Normal 35 5 3 4" xfId="8546"/>
    <cellStyle name="Normal 35 5 3 4 2" xfId="16138"/>
    <cellStyle name="Normal 35 5 3 4 3" xfId="33021"/>
    <cellStyle name="Normal 35 5 3 5" xfId="4759"/>
    <cellStyle name="Normal 35 5 3 5 2" xfId="19913"/>
    <cellStyle name="Normal 35 5 3 5 3" xfId="29234"/>
    <cellStyle name="Normal 35 5 3 6" xfId="12363"/>
    <cellStyle name="Normal 35 5 3 7" xfId="25433"/>
    <cellStyle name="Normal 35 5 4" xfId="2561"/>
    <cellStyle name="Normal 35 5 4 2" xfId="10137"/>
    <cellStyle name="Normal 35 5 4 2 2" xfId="17729"/>
    <cellStyle name="Normal 35 5 4 2 3" xfId="34612"/>
    <cellStyle name="Normal 35 5 4 3" xfId="6362"/>
    <cellStyle name="Normal 35 5 4 3 2" xfId="21516"/>
    <cellStyle name="Normal 35 5 4 3 3" xfId="30837"/>
    <cellStyle name="Normal 35 5 4 4" xfId="13954"/>
    <cellStyle name="Normal 35 5 4 5" xfId="27036"/>
    <cellStyle name="Normal 35 5 5" xfId="1497"/>
    <cellStyle name="Normal 35 5 5 2" xfId="9073"/>
    <cellStyle name="Normal 35 5 5 2 2" xfId="16665"/>
    <cellStyle name="Normal 35 5 5 2 3" xfId="33548"/>
    <cellStyle name="Normal 35 5 5 3" xfId="5298"/>
    <cellStyle name="Normal 35 5 5 3 2" xfId="20452"/>
    <cellStyle name="Normal 35 5 5 3 3" xfId="29773"/>
    <cellStyle name="Normal 35 5 5 4" xfId="12890"/>
    <cellStyle name="Normal 35 5 5 5" xfId="25972"/>
    <cellStyle name="Normal 35 5 6" xfId="3653"/>
    <cellStyle name="Normal 35 5 6 2" xfId="11229"/>
    <cellStyle name="Normal 35 5 6 2 2" xfId="18821"/>
    <cellStyle name="Normal 35 5 6 2 3" xfId="35704"/>
    <cellStyle name="Normal 35 5 6 3" xfId="7454"/>
    <cellStyle name="Normal 35 5 6 3 2" xfId="22608"/>
    <cellStyle name="Normal 35 5 6 3 3" xfId="31929"/>
    <cellStyle name="Normal 35 5 6 4" xfId="15046"/>
    <cellStyle name="Normal 35 5 6 5" xfId="28128"/>
    <cellStyle name="Normal 35 5 7" xfId="8021"/>
    <cellStyle name="Normal 35 5 7 2" xfId="15613"/>
    <cellStyle name="Normal 35 5 7 3" xfId="32496"/>
    <cellStyle name="Normal 35 5 8" xfId="4234"/>
    <cellStyle name="Normal 35 5 8 2" xfId="19388"/>
    <cellStyle name="Normal 35 5 8 3" xfId="28709"/>
    <cellStyle name="Normal 35 5 9" xfId="11838"/>
    <cellStyle name="Normal 35 5 9 2" xfId="24908"/>
    <cellStyle name="Normal 35 6" xfId="537"/>
    <cellStyle name="Normal 35 6 2" xfId="1062"/>
    <cellStyle name="Normal 35 6 2 2" xfId="3217"/>
    <cellStyle name="Normal 35 6 2 2 2" xfId="10793"/>
    <cellStyle name="Normal 35 6 2 2 2 2" xfId="18385"/>
    <cellStyle name="Normal 35 6 2 2 2 3" xfId="35268"/>
    <cellStyle name="Normal 35 6 2 2 3" xfId="7018"/>
    <cellStyle name="Normal 35 6 2 2 3 2" xfId="22172"/>
    <cellStyle name="Normal 35 6 2 2 3 3" xfId="31493"/>
    <cellStyle name="Normal 35 6 2 2 4" xfId="14610"/>
    <cellStyle name="Normal 35 6 2 2 5" xfId="27692"/>
    <cellStyle name="Normal 35 6 2 3" xfId="2153"/>
    <cellStyle name="Normal 35 6 2 3 2" xfId="9729"/>
    <cellStyle name="Normal 35 6 2 3 2 2" xfId="17321"/>
    <cellStyle name="Normal 35 6 2 3 2 3" xfId="34204"/>
    <cellStyle name="Normal 35 6 2 3 3" xfId="5954"/>
    <cellStyle name="Normal 35 6 2 3 3 2" xfId="21108"/>
    <cellStyle name="Normal 35 6 2 3 3 3" xfId="30429"/>
    <cellStyle name="Normal 35 6 2 3 4" xfId="13546"/>
    <cellStyle name="Normal 35 6 2 3 5" xfId="26628"/>
    <cellStyle name="Normal 35 6 2 4" xfId="8677"/>
    <cellStyle name="Normal 35 6 2 4 2" xfId="16269"/>
    <cellStyle name="Normal 35 6 2 4 3" xfId="33152"/>
    <cellStyle name="Normal 35 6 2 5" xfId="4890"/>
    <cellStyle name="Normal 35 6 2 5 2" xfId="20044"/>
    <cellStyle name="Normal 35 6 2 5 3" xfId="29365"/>
    <cellStyle name="Normal 35 6 2 6" xfId="12494"/>
    <cellStyle name="Normal 35 6 2 7" xfId="25564"/>
    <cellStyle name="Normal 35 6 3" xfId="2692"/>
    <cellStyle name="Normal 35 6 3 2" xfId="10268"/>
    <cellStyle name="Normal 35 6 3 2 2" xfId="17860"/>
    <cellStyle name="Normal 35 6 3 2 3" xfId="34743"/>
    <cellStyle name="Normal 35 6 3 3" xfId="6493"/>
    <cellStyle name="Normal 35 6 3 3 2" xfId="21647"/>
    <cellStyle name="Normal 35 6 3 3 3" xfId="30968"/>
    <cellStyle name="Normal 35 6 3 4" xfId="14085"/>
    <cellStyle name="Normal 35 6 3 5" xfId="27167"/>
    <cellStyle name="Normal 35 6 4" xfId="1628"/>
    <cellStyle name="Normal 35 6 4 2" xfId="9204"/>
    <cellStyle name="Normal 35 6 4 2 2" xfId="16796"/>
    <cellStyle name="Normal 35 6 4 2 3" xfId="33679"/>
    <cellStyle name="Normal 35 6 4 3" xfId="5429"/>
    <cellStyle name="Normal 35 6 4 3 2" xfId="20583"/>
    <cellStyle name="Normal 35 6 4 3 3" xfId="29904"/>
    <cellStyle name="Normal 35 6 4 4" xfId="13021"/>
    <cellStyle name="Normal 35 6 4 5" xfId="26103"/>
    <cellStyle name="Normal 35 6 5" xfId="3784"/>
    <cellStyle name="Normal 35 6 5 2" xfId="11360"/>
    <cellStyle name="Normal 35 6 5 2 2" xfId="18952"/>
    <cellStyle name="Normal 35 6 5 2 3" xfId="35835"/>
    <cellStyle name="Normal 35 6 5 3" xfId="7585"/>
    <cellStyle name="Normal 35 6 5 3 2" xfId="22739"/>
    <cellStyle name="Normal 35 6 5 3 3" xfId="32060"/>
    <cellStyle name="Normal 35 6 5 4" xfId="15177"/>
    <cellStyle name="Normal 35 6 5 5" xfId="28259"/>
    <cellStyle name="Normal 35 6 6" xfId="8152"/>
    <cellStyle name="Normal 35 6 6 2" xfId="15744"/>
    <cellStyle name="Normal 35 6 6 3" xfId="32627"/>
    <cellStyle name="Normal 35 6 7" xfId="4365"/>
    <cellStyle name="Normal 35 6 7 2" xfId="19519"/>
    <cellStyle name="Normal 35 6 7 3" xfId="28840"/>
    <cellStyle name="Normal 35 6 8" xfId="11969"/>
    <cellStyle name="Normal 35 6 8 2" xfId="25039"/>
    <cellStyle name="Normal 35 6 9" xfId="24428"/>
    <cellStyle name="Normal 35 7" xfId="801"/>
    <cellStyle name="Normal 35 7 2" xfId="2956"/>
    <cellStyle name="Normal 35 7 2 2" xfId="10532"/>
    <cellStyle name="Normal 35 7 2 2 2" xfId="18124"/>
    <cellStyle name="Normal 35 7 2 2 3" xfId="35007"/>
    <cellStyle name="Normal 35 7 2 3" xfId="6757"/>
    <cellStyle name="Normal 35 7 2 3 2" xfId="21911"/>
    <cellStyle name="Normal 35 7 2 3 3" xfId="31232"/>
    <cellStyle name="Normal 35 7 2 4" xfId="14349"/>
    <cellStyle name="Normal 35 7 2 5" xfId="27431"/>
    <cellStyle name="Normal 35 7 3" xfId="1892"/>
    <cellStyle name="Normal 35 7 3 2" xfId="9468"/>
    <cellStyle name="Normal 35 7 3 2 2" xfId="17060"/>
    <cellStyle name="Normal 35 7 3 2 3" xfId="33943"/>
    <cellStyle name="Normal 35 7 3 3" xfId="5693"/>
    <cellStyle name="Normal 35 7 3 3 2" xfId="20847"/>
    <cellStyle name="Normal 35 7 3 3 3" xfId="30168"/>
    <cellStyle name="Normal 35 7 3 4" xfId="13285"/>
    <cellStyle name="Normal 35 7 3 5" xfId="26367"/>
    <cellStyle name="Normal 35 7 4" xfId="8416"/>
    <cellStyle name="Normal 35 7 4 2" xfId="16008"/>
    <cellStyle name="Normal 35 7 4 3" xfId="32891"/>
    <cellStyle name="Normal 35 7 5" xfId="4629"/>
    <cellStyle name="Normal 35 7 5 2" xfId="19783"/>
    <cellStyle name="Normal 35 7 5 3" xfId="29104"/>
    <cellStyle name="Normal 35 7 6" xfId="12233"/>
    <cellStyle name="Normal 35 7 7" xfId="25303"/>
    <cellStyle name="Normal 35 8" xfId="2431"/>
    <cellStyle name="Normal 35 8 2" xfId="10007"/>
    <cellStyle name="Normal 35 8 2 2" xfId="17599"/>
    <cellStyle name="Normal 35 8 2 3" xfId="34482"/>
    <cellStyle name="Normal 35 8 3" xfId="6232"/>
    <cellStyle name="Normal 35 8 3 2" xfId="21386"/>
    <cellStyle name="Normal 35 8 3 3" xfId="30707"/>
    <cellStyle name="Normal 35 8 4" xfId="13824"/>
    <cellStyle name="Normal 35 8 5" xfId="26906"/>
    <cellStyle name="Normal 35 9" xfId="1367"/>
    <cellStyle name="Normal 35 9 2" xfId="8943"/>
    <cellStyle name="Normal 35 9 2 2" xfId="16535"/>
    <cellStyle name="Normal 35 9 2 3" xfId="33418"/>
    <cellStyle name="Normal 35 9 3" xfId="5168"/>
    <cellStyle name="Normal 35 9 3 2" xfId="20322"/>
    <cellStyle name="Normal 35 9 3 3" xfId="29643"/>
    <cellStyle name="Normal 35 9 4" xfId="12760"/>
    <cellStyle name="Normal 35 9 5" xfId="25842"/>
    <cellStyle name="Normal 36" xfId="266"/>
    <cellStyle name="Normal 36 10" xfId="3527"/>
    <cellStyle name="Normal 36 10 2" xfId="11103"/>
    <cellStyle name="Normal 36 10 2 2" xfId="18695"/>
    <cellStyle name="Normal 36 10 2 3" xfId="35578"/>
    <cellStyle name="Normal 36 10 3" xfId="7328"/>
    <cellStyle name="Normal 36 10 3 2" xfId="22482"/>
    <cellStyle name="Normal 36 10 3 3" xfId="31803"/>
    <cellStyle name="Normal 36 10 4" xfId="14920"/>
    <cellStyle name="Normal 36 10 5" xfId="28002"/>
    <cellStyle name="Normal 36 11" xfId="7895"/>
    <cellStyle name="Normal 36 11 2" xfId="15487"/>
    <cellStyle name="Normal 36 11 3" xfId="32370"/>
    <cellStyle name="Normal 36 12" xfId="4108"/>
    <cellStyle name="Normal 36 12 2" xfId="19262"/>
    <cellStyle name="Normal 36 12 3" xfId="28583"/>
    <cellStyle name="Normal 36 13" xfId="11712"/>
    <cellStyle name="Normal 36 13 2" xfId="24782"/>
    <cellStyle name="Normal 36 14" xfId="23270"/>
    <cellStyle name="Normal 36 2" xfId="267"/>
    <cellStyle name="Normal 36 2 10" xfId="11713"/>
    <cellStyle name="Normal 36 2 10 2" xfId="24783"/>
    <cellStyle name="Normal 36 2 11" xfId="23302"/>
    <cellStyle name="Normal 36 2 2" xfId="411"/>
    <cellStyle name="Normal 36 2 2 10" xfId="24193"/>
    <cellStyle name="Normal 36 2 2 2" xfId="672"/>
    <cellStyle name="Normal 36 2 2 2 2" xfId="1197"/>
    <cellStyle name="Normal 36 2 2 2 2 2" xfId="3352"/>
    <cellStyle name="Normal 36 2 2 2 2 2 2" xfId="10928"/>
    <cellStyle name="Normal 36 2 2 2 2 2 2 2" xfId="18520"/>
    <cellStyle name="Normal 36 2 2 2 2 2 2 3" xfId="35403"/>
    <cellStyle name="Normal 36 2 2 2 2 2 3" xfId="7153"/>
    <cellStyle name="Normal 36 2 2 2 2 2 3 2" xfId="22307"/>
    <cellStyle name="Normal 36 2 2 2 2 2 3 3" xfId="31628"/>
    <cellStyle name="Normal 36 2 2 2 2 2 4" xfId="14745"/>
    <cellStyle name="Normal 36 2 2 2 2 2 5" xfId="27827"/>
    <cellStyle name="Normal 36 2 2 2 2 3" xfId="2288"/>
    <cellStyle name="Normal 36 2 2 2 2 3 2" xfId="9864"/>
    <cellStyle name="Normal 36 2 2 2 2 3 2 2" xfId="17456"/>
    <cellStyle name="Normal 36 2 2 2 2 3 2 3" xfId="34339"/>
    <cellStyle name="Normal 36 2 2 2 2 3 3" xfId="6089"/>
    <cellStyle name="Normal 36 2 2 2 2 3 3 2" xfId="21243"/>
    <cellStyle name="Normal 36 2 2 2 2 3 3 3" xfId="30564"/>
    <cellStyle name="Normal 36 2 2 2 2 3 4" xfId="13681"/>
    <cellStyle name="Normal 36 2 2 2 2 3 5" xfId="26763"/>
    <cellStyle name="Normal 36 2 2 2 2 4" xfId="8812"/>
    <cellStyle name="Normal 36 2 2 2 2 4 2" xfId="16404"/>
    <cellStyle name="Normal 36 2 2 2 2 4 3" xfId="33287"/>
    <cellStyle name="Normal 36 2 2 2 2 5" xfId="5025"/>
    <cellStyle name="Normal 36 2 2 2 2 5 2" xfId="20179"/>
    <cellStyle name="Normal 36 2 2 2 2 5 3" xfId="29500"/>
    <cellStyle name="Normal 36 2 2 2 2 6" xfId="12629"/>
    <cellStyle name="Normal 36 2 2 2 2 7" xfId="25699"/>
    <cellStyle name="Normal 36 2 2 2 3" xfId="2827"/>
    <cellStyle name="Normal 36 2 2 2 3 2" xfId="10403"/>
    <cellStyle name="Normal 36 2 2 2 3 2 2" xfId="17995"/>
    <cellStyle name="Normal 36 2 2 2 3 2 3" xfId="34878"/>
    <cellStyle name="Normal 36 2 2 2 3 3" xfId="6628"/>
    <cellStyle name="Normal 36 2 2 2 3 3 2" xfId="21782"/>
    <cellStyle name="Normal 36 2 2 2 3 3 3" xfId="31103"/>
    <cellStyle name="Normal 36 2 2 2 3 4" xfId="14220"/>
    <cellStyle name="Normal 36 2 2 2 3 5" xfId="27302"/>
    <cellStyle name="Normal 36 2 2 2 4" xfId="1763"/>
    <cellStyle name="Normal 36 2 2 2 4 2" xfId="9339"/>
    <cellStyle name="Normal 36 2 2 2 4 2 2" xfId="16931"/>
    <cellStyle name="Normal 36 2 2 2 4 2 3" xfId="33814"/>
    <cellStyle name="Normal 36 2 2 2 4 3" xfId="5564"/>
    <cellStyle name="Normal 36 2 2 2 4 3 2" xfId="20718"/>
    <cellStyle name="Normal 36 2 2 2 4 3 3" xfId="30039"/>
    <cellStyle name="Normal 36 2 2 2 4 4" xfId="13156"/>
    <cellStyle name="Normal 36 2 2 2 4 5" xfId="26238"/>
    <cellStyle name="Normal 36 2 2 2 5" xfId="3919"/>
    <cellStyle name="Normal 36 2 2 2 5 2" xfId="11495"/>
    <cellStyle name="Normal 36 2 2 2 5 2 2" xfId="19087"/>
    <cellStyle name="Normal 36 2 2 2 5 2 3" xfId="35970"/>
    <cellStyle name="Normal 36 2 2 2 5 3" xfId="7720"/>
    <cellStyle name="Normal 36 2 2 2 5 3 2" xfId="22874"/>
    <cellStyle name="Normal 36 2 2 2 5 3 3" xfId="32195"/>
    <cellStyle name="Normal 36 2 2 2 5 4" xfId="15312"/>
    <cellStyle name="Normal 36 2 2 2 5 5" xfId="28394"/>
    <cellStyle name="Normal 36 2 2 2 6" xfId="8287"/>
    <cellStyle name="Normal 36 2 2 2 6 2" xfId="15879"/>
    <cellStyle name="Normal 36 2 2 2 6 3" xfId="32762"/>
    <cellStyle name="Normal 36 2 2 2 7" xfId="4500"/>
    <cellStyle name="Normal 36 2 2 2 7 2" xfId="19654"/>
    <cellStyle name="Normal 36 2 2 2 7 3" xfId="28975"/>
    <cellStyle name="Normal 36 2 2 2 8" xfId="12104"/>
    <cellStyle name="Normal 36 2 2 2 8 2" xfId="25174"/>
    <cellStyle name="Normal 36 2 2 2 9" xfId="24646"/>
    <cellStyle name="Normal 36 2 2 3" xfId="936"/>
    <cellStyle name="Normal 36 2 2 3 2" xfId="3091"/>
    <cellStyle name="Normal 36 2 2 3 2 2" xfId="10667"/>
    <cellStyle name="Normal 36 2 2 3 2 2 2" xfId="18259"/>
    <cellStyle name="Normal 36 2 2 3 2 2 3" xfId="35142"/>
    <cellStyle name="Normal 36 2 2 3 2 3" xfId="6892"/>
    <cellStyle name="Normal 36 2 2 3 2 3 2" xfId="22046"/>
    <cellStyle name="Normal 36 2 2 3 2 3 3" xfId="31367"/>
    <cellStyle name="Normal 36 2 2 3 2 4" xfId="14484"/>
    <cellStyle name="Normal 36 2 2 3 2 5" xfId="27566"/>
    <cellStyle name="Normal 36 2 2 3 3" xfId="2027"/>
    <cellStyle name="Normal 36 2 2 3 3 2" xfId="9603"/>
    <cellStyle name="Normal 36 2 2 3 3 2 2" xfId="17195"/>
    <cellStyle name="Normal 36 2 2 3 3 2 3" xfId="34078"/>
    <cellStyle name="Normal 36 2 2 3 3 3" xfId="5828"/>
    <cellStyle name="Normal 36 2 2 3 3 3 2" xfId="20982"/>
    <cellStyle name="Normal 36 2 2 3 3 3 3" xfId="30303"/>
    <cellStyle name="Normal 36 2 2 3 3 4" xfId="13420"/>
    <cellStyle name="Normal 36 2 2 3 3 5" xfId="26502"/>
    <cellStyle name="Normal 36 2 2 3 4" xfId="8551"/>
    <cellStyle name="Normal 36 2 2 3 4 2" xfId="16143"/>
    <cellStyle name="Normal 36 2 2 3 4 3" xfId="33026"/>
    <cellStyle name="Normal 36 2 2 3 5" xfId="4764"/>
    <cellStyle name="Normal 36 2 2 3 5 2" xfId="19918"/>
    <cellStyle name="Normal 36 2 2 3 5 3" xfId="29239"/>
    <cellStyle name="Normal 36 2 2 3 6" xfId="12368"/>
    <cellStyle name="Normal 36 2 2 3 7" xfId="25438"/>
    <cellStyle name="Normal 36 2 2 4" xfId="2566"/>
    <cellStyle name="Normal 36 2 2 4 2" xfId="10142"/>
    <cellStyle name="Normal 36 2 2 4 2 2" xfId="17734"/>
    <cellStyle name="Normal 36 2 2 4 2 3" xfId="34617"/>
    <cellStyle name="Normal 36 2 2 4 3" xfId="6367"/>
    <cellStyle name="Normal 36 2 2 4 3 2" xfId="21521"/>
    <cellStyle name="Normal 36 2 2 4 3 3" xfId="30842"/>
    <cellStyle name="Normal 36 2 2 4 4" xfId="13959"/>
    <cellStyle name="Normal 36 2 2 4 5" xfId="27041"/>
    <cellStyle name="Normal 36 2 2 5" xfId="1502"/>
    <cellStyle name="Normal 36 2 2 5 2" xfId="9078"/>
    <cellStyle name="Normal 36 2 2 5 2 2" xfId="16670"/>
    <cellStyle name="Normal 36 2 2 5 2 3" xfId="33553"/>
    <cellStyle name="Normal 36 2 2 5 3" xfId="5303"/>
    <cellStyle name="Normal 36 2 2 5 3 2" xfId="20457"/>
    <cellStyle name="Normal 36 2 2 5 3 3" xfId="29778"/>
    <cellStyle name="Normal 36 2 2 5 4" xfId="12895"/>
    <cellStyle name="Normal 36 2 2 5 5" xfId="25977"/>
    <cellStyle name="Normal 36 2 2 6" xfId="3658"/>
    <cellStyle name="Normal 36 2 2 6 2" xfId="11234"/>
    <cellStyle name="Normal 36 2 2 6 2 2" xfId="18826"/>
    <cellStyle name="Normal 36 2 2 6 2 3" xfId="35709"/>
    <cellStyle name="Normal 36 2 2 6 3" xfId="7459"/>
    <cellStyle name="Normal 36 2 2 6 3 2" xfId="22613"/>
    <cellStyle name="Normal 36 2 2 6 3 3" xfId="31934"/>
    <cellStyle name="Normal 36 2 2 6 4" xfId="15051"/>
    <cellStyle name="Normal 36 2 2 6 5" xfId="28133"/>
    <cellStyle name="Normal 36 2 2 7" xfId="8026"/>
    <cellStyle name="Normal 36 2 2 7 2" xfId="15618"/>
    <cellStyle name="Normal 36 2 2 7 3" xfId="32501"/>
    <cellStyle name="Normal 36 2 2 8" xfId="4239"/>
    <cellStyle name="Normal 36 2 2 8 2" xfId="19393"/>
    <cellStyle name="Normal 36 2 2 8 3" xfId="28714"/>
    <cellStyle name="Normal 36 2 2 9" xfId="11843"/>
    <cellStyle name="Normal 36 2 2 9 2" xfId="24913"/>
    <cellStyle name="Normal 36 2 3" xfId="542"/>
    <cellStyle name="Normal 36 2 3 2" xfId="1067"/>
    <cellStyle name="Normal 36 2 3 2 2" xfId="3222"/>
    <cellStyle name="Normal 36 2 3 2 2 2" xfId="10798"/>
    <cellStyle name="Normal 36 2 3 2 2 2 2" xfId="18390"/>
    <cellStyle name="Normal 36 2 3 2 2 2 3" xfId="35273"/>
    <cellStyle name="Normal 36 2 3 2 2 3" xfId="7023"/>
    <cellStyle name="Normal 36 2 3 2 2 3 2" xfId="22177"/>
    <cellStyle name="Normal 36 2 3 2 2 3 3" xfId="31498"/>
    <cellStyle name="Normal 36 2 3 2 2 4" xfId="14615"/>
    <cellStyle name="Normal 36 2 3 2 2 5" xfId="27697"/>
    <cellStyle name="Normal 36 2 3 2 3" xfId="2158"/>
    <cellStyle name="Normal 36 2 3 2 3 2" xfId="9734"/>
    <cellStyle name="Normal 36 2 3 2 3 2 2" xfId="17326"/>
    <cellStyle name="Normal 36 2 3 2 3 2 3" xfId="34209"/>
    <cellStyle name="Normal 36 2 3 2 3 3" xfId="5959"/>
    <cellStyle name="Normal 36 2 3 2 3 3 2" xfId="21113"/>
    <cellStyle name="Normal 36 2 3 2 3 3 3" xfId="30434"/>
    <cellStyle name="Normal 36 2 3 2 3 4" xfId="13551"/>
    <cellStyle name="Normal 36 2 3 2 3 5" xfId="26633"/>
    <cellStyle name="Normal 36 2 3 2 4" xfId="8682"/>
    <cellStyle name="Normal 36 2 3 2 4 2" xfId="16274"/>
    <cellStyle name="Normal 36 2 3 2 4 3" xfId="33157"/>
    <cellStyle name="Normal 36 2 3 2 5" xfId="4895"/>
    <cellStyle name="Normal 36 2 3 2 5 2" xfId="20049"/>
    <cellStyle name="Normal 36 2 3 2 5 3" xfId="29370"/>
    <cellStyle name="Normal 36 2 3 2 6" xfId="12499"/>
    <cellStyle name="Normal 36 2 3 2 7" xfId="25569"/>
    <cellStyle name="Normal 36 2 3 3" xfId="2697"/>
    <cellStyle name="Normal 36 2 3 3 2" xfId="10273"/>
    <cellStyle name="Normal 36 2 3 3 2 2" xfId="17865"/>
    <cellStyle name="Normal 36 2 3 3 2 3" xfId="34748"/>
    <cellStyle name="Normal 36 2 3 3 3" xfId="6498"/>
    <cellStyle name="Normal 36 2 3 3 3 2" xfId="21652"/>
    <cellStyle name="Normal 36 2 3 3 3 3" xfId="30973"/>
    <cellStyle name="Normal 36 2 3 3 4" xfId="14090"/>
    <cellStyle name="Normal 36 2 3 3 5" xfId="27172"/>
    <cellStyle name="Normal 36 2 3 4" xfId="1633"/>
    <cellStyle name="Normal 36 2 3 4 2" xfId="9209"/>
    <cellStyle name="Normal 36 2 3 4 2 2" xfId="16801"/>
    <cellStyle name="Normal 36 2 3 4 2 3" xfId="33684"/>
    <cellStyle name="Normal 36 2 3 4 3" xfId="5434"/>
    <cellStyle name="Normal 36 2 3 4 3 2" xfId="20588"/>
    <cellStyle name="Normal 36 2 3 4 3 3" xfId="29909"/>
    <cellStyle name="Normal 36 2 3 4 4" xfId="13026"/>
    <cellStyle name="Normal 36 2 3 4 5" xfId="26108"/>
    <cellStyle name="Normal 36 2 3 5" xfId="3789"/>
    <cellStyle name="Normal 36 2 3 5 2" xfId="11365"/>
    <cellStyle name="Normal 36 2 3 5 2 2" xfId="18957"/>
    <cellStyle name="Normal 36 2 3 5 2 3" xfId="35840"/>
    <cellStyle name="Normal 36 2 3 5 3" xfId="7590"/>
    <cellStyle name="Normal 36 2 3 5 3 2" xfId="22744"/>
    <cellStyle name="Normal 36 2 3 5 3 3" xfId="32065"/>
    <cellStyle name="Normal 36 2 3 5 4" xfId="15182"/>
    <cellStyle name="Normal 36 2 3 5 5" xfId="28264"/>
    <cellStyle name="Normal 36 2 3 6" xfId="8157"/>
    <cellStyle name="Normal 36 2 3 6 2" xfId="15749"/>
    <cellStyle name="Normal 36 2 3 6 3" xfId="32632"/>
    <cellStyle name="Normal 36 2 3 7" xfId="4370"/>
    <cellStyle name="Normal 36 2 3 7 2" xfId="19524"/>
    <cellStyle name="Normal 36 2 3 7 3" xfId="28845"/>
    <cellStyle name="Normal 36 2 3 8" xfId="11974"/>
    <cellStyle name="Normal 36 2 3 8 2" xfId="25044"/>
    <cellStyle name="Normal 36 2 3 9" xfId="24433"/>
    <cellStyle name="Normal 36 2 4" xfId="806"/>
    <cellStyle name="Normal 36 2 4 2" xfId="2961"/>
    <cellStyle name="Normal 36 2 4 2 2" xfId="10537"/>
    <cellStyle name="Normal 36 2 4 2 2 2" xfId="18129"/>
    <cellStyle name="Normal 36 2 4 2 2 3" xfId="35012"/>
    <cellStyle name="Normal 36 2 4 2 3" xfId="6762"/>
    <cellStyle name="Normal 36 2 4 2 3 2" xfId="21916"/>
    <cellStyle name="Normal 36 2 4 2 3 3" xfId="31237"/>
    <cellStyle name="Normal 36 2 4 2 4" xfId="14354"/>
    <cellStyle name="Normal 36 2 4 2 5" xfId="27436"/>
    <cellStyle name="Normal 36 2 4 3" xfId="1897"/>
    <cellStyle name="Normal 36 2 4 3 2" xfId="9473"/>
    <cellStyle name="Normal 36 2 4 3 2 2" xfId="17065"/>
    <cellStyle name="Normal 36 2 4 3 2 3" xfId="33948"/>
    <cellStyle name="Normal 36 2 4 3 3" xfId="5698"/>
    <cellStyle name="Normal 36 2 4 3 3 2" xfId="20852"/>
    <cellStyle name="Normal 36 2 4 3 3 3" xfId="30173"/>
    <cellStyle name="Normal 36 2 4 3 4" xfId="13290"/>
    <cellStyle name="Normal 36 2 4 3 5" xfId="26372"/>
    <cellStyle name="Normal 36 2 4 4" xfId="8421"/>
    <cellStyle name="Normal 36 2 4 4 2" xfId="16013"/>
    <cellStyle name="Normal 36 2 4 4 3" xfId="32896"/>
    <cellStyle name="Normal 36 2 4 5" xfId="4634"/>
    <cellStyle name="Normal 36 2 4 5 2" xfId="19788"/>
    <cellStyle name="Normal 36 2 4 5 3" xfId="29109"/>
    <cellStyle name="Normal 36 2 4 6" xfId="12238"/>
    <cellStyle name="Normal 36 2 4 7" xfId="25308"/>
    <cellStyle name="Normal 36 2 5" xfId="2436"/>
    <cellStyle name="Normal 36 2 5 2" xfId="10012"/>
    <cellStyle name="Normal 36 2 5 2 2" xfId="17604"/>
    <cellStyle name="Normal 36 2 5 2 3" xfId="34487"/>
    <cellStyle name="Normal 36 2 5 3" xfId="6237"/>
    <cellStyle name="Normal 36 2 5 3 2" xfId="21391"/>
    <cellStyle name="Normal 36 2 5 3 3" xfId="30712"/>
    <cellStyle name="Normal 36 2 5 4" xfId="13829"/>
    <cellStyle name="Normal 36 2 5 5" xfId="26911"/>
    <cellStyle name="Normal 36 2 6" xfId="1372"/>
    <cellStyle name="Normal 36 2 6 2" xfId="8948"/>
    <cellStyle name="Normal 36 2 6 2 2" xfId="16540"/>
    <cellStyle name="Normal 36 2 6 2 3" xfId="33423"/>
    <cellStyle name="Normal 36 2 6 3" xfId="5173"/>
    <cellStyle name="Normal 36 2 6 3 2" xfId="20327"/>
    <cellStyle name="Normal 36 2 6 3 3" xfId="29648"/>
    <cellStyle name="Normal 36 2 6 4" xfId="12765"/>
    <cellStyle name="Normal 36 2 6 5" xfId="25847"/>
    <cellStyle name="Normal 36 2 7" xfId="3528"/>
    <cellStyle name="Normal 36 2 7 2" xfId="11104"/>
    <cellStyle name="Normal 36 2 7 2 2" xfId="18696"/>
    <cellStyle name="Normal 36 2 7 2 3" xfId="35579"/>
    <cellStyle name="Normal 36 2 7 3" xfId="7329"/>
    <cellStyle name="Normal 36 2 7 3 2" xfId="22483"/>
    <cellStyle name="Normal 36 2 7 3 3" xfId="31804"/>
    <cellStyle name="Normal 36 2 7 4" xfId="14921"/>
    <cellStyle name="Normal 36 2 7 5" xfId="28003"/>
    <cellStyle name="Normal 36 2 8" xfId="7896"/>
    <cellStyle name="Normal 36 2 8 2" xfId="15488"/>
    <cellStyle name="Normal 36 2 8 3" xfId="32371"/>
    <cellStyle name="Normal 36 2 9" xfId="4109"/>
    <cellStyle name="Normal 36 2 9 2" xfId="19263"/>
    <cellStyle name="Normal 36 2 9 3" xfId="28584"/>
    <cellStyle name="Normal 36 3" xfId="268"/>
    <cellStyle name="Normal 36 3 10" xfId="11714"/>
    <cellStyle name="Normal 36 3 10 2" xfId="24784"/>
    <cellStyle name="Normal 36 3 11" xfId="23331"/>
    <cellStyle name="Normal 36 3 2" xfId="412"/>
    <cellStyle name="Normal 36 3 2 10" xfId="24194"/>
    <cellStyle name="Normal 36 3 2 2" xfId="673"/>
    <cellStyle name="Normal 36 3 2 2 2" xfId="1198"/>
    <cellStyle name="Normal 36 3 2 2 2 2" xfId="3353"/>
    <cellStyle name="Normal 36 3 2 2 2 2 2" xfId="10929"/>
    <cellStyle name="Normal 36 3 2 2 2 2 2 2" xfId="18521"/>
    <cellStyle name="Normal 36 3 2 2 2 2 2 3" xfId="35404"/>
    <cellStyle name="Normal 36 3 2 2 2 2 3" xfId="7154"/>
    <cellStyle name="Normal 36 3 2 2 2 2 3 2" xfId="22308"/>
    <cellStyle name="Normal 36 3 2 2 2 2 3 3" xfId="31629"/>
    <cellStyle name="Normal 36 3 2 2 2 2 4" xfId="14746"/>
    <cellStyle name="Normal 36 3 2 2 2 2 5" xfId="27828"/>
    <cellStyle name="Normal 36 3 2 2 2 3" xfId="2289"/>
    <cellStyle name="Normal 36 3 2 2 2 3 2" xfId="9865"/>
    <cellStyle name="Normal 36 3 2 2 2 3 2 2" xfId="17457"/>
    <cellStyle name="Normal 36 3 2 2 2 3 2 3" xfId="34340"/>
    <cellStyle name="Normal 36 3 2 2 2 3 3" xfId="6090"/>
    <cellStyle name="Normal 36 3 2 2 2 3 3 2" xfId="21244"/>
    <cellStyle name="Normal 36 3 2 2 2 3 3 3" xfId="30565"/>
    <cellStyle name="Normal 36 3 2 2 2 3 4" xfId="13682"/>
    <cellStyle name="Normal 36 3 2 2 2 3 5" xfId="26764"/>
    <cellStyle name="Normal 36 3 2 2 2 4" xfId="8813"/>
    <cellStyle name="Normal 36 3 2 2 2 4 2" xfId="16405"/>
    <cellStyle name="Normal 36 3 2 2 2 4 3" xfId="33288"/>
    <cellStyle name="Normal 36 3 2 2 2 5" xfId="5026"/>
    <cellStyle name="Normal 36 3 2 2 2 5 2" xfId="20180"/>
    <cellStyle name="Normal 36 3 2 2 2 5 3" xfId="29501"/>
    <cellStyle name="Normal 36 3 2 2 2 6" xfId="12630"/>
    <cellStyle name="Normal 36 3 2 2 2 7" xfId="25700"/>
    <cellStyle name="Normal 36 3 2 2 3" xfId="2828"/>
    <cellStyle name="Normal 36 3 2 2 3 2" xfId="10404"/>
    <cellStyle name="Normal 36 3 2 2 3 2 2" xfId="17996"/>
    <cellStyle name="Normal 36 3 2 2 3 2 3" xfId="34879"/>
    <cellStyle name="Normal 36 3 2 2 3 3" xfId="6629"/>
    <cellStyle name="Normal 36 3 2 2 3 3 2" xfId="21783"/>
    <cellStyle name="Normal 36 3 2 2 3 3 3" xfId="31104"/>
    <cellStyle name="Normal 36 3 2 2 3 4" xfId="14221"/>
    <cellStyle name="Normal 36 3 2 2 3 5" xfId="27303"/>
    <cellStyle name="Normal 36 3 2 2 4" xfId="1764"/>
    <cellStyle name="Normal 36 3 2 2 4 2" xfId="9340"/>
    <cellStyle name="Normal 36 3 2 2 4 2 2" xfId="16932"/>
    <cellStyle name="Normal 36 3 2 2 4 2 3" xfId="33815"/>
    <cellStyle name="Normal 36 3 2 2 4 3" xfId="5565"/>
    <cellStyle name="Normal 36 3 2 2 4 3 2" xfId="20719"/>
    <cellStyle name="Normal 36 3 2 2 4 3 3" xfId="30040"/>
    <cellStyle name="Normal 36 3 2 2 4 4" xfId="13157"/>
    <cellStyle name="Normal 36 3 2 2 4 5" xfId="26239"/>
    <cellStyle name="Normal 36 3 2 2 5" xfId="3920"/>
    <cellStyle name="Normal 36 3 2 2 5 2" xfId="11496"/>
    <cellStyle name="Normal 36 3 2 2 5 2 2" xfId="19088"/>
    <cellStyle name="Normal 36 3 2 2 5 2 3" xfId="35971"/>
    <cellStyle name="Normal 36 3 2 2 5 3" xfId="7721"/>
    <cellStyle name="Normal 36 3 2 2 5 3 2" xfId="22875"/>
    <cellStyle name="Normal 36 3 2 2 5 3 3" xfId="32196"/>
    <cellStyle name="Normal 36 3 2 2 5 4" xfId="15313"/>
    <cellStyle name="Normal 36 3 2 2 5 5" xfId="28395"/>
    <cellStyle name="Normal 36 3 2 2 6" xfId="8288"/>
    <cellStyle name="Normal 36 3 2 2 6 2" xfId="15880"/>
    <cellStyle name="Normal 36 3 2 2 6 3" xfId="32763"/>
    <cellStyle name="Normal 36 3 2 2 7" xfId="4501"/>
    <cellStyle name="Normal 36 3 2 2 7 2" xfId="19655"/>
    <cellStyle name="Normal 36 3 2 2 7 3" xfId="28976"/>
    <cellStyle name="Normal 36 3 2 2 8" xfId="12105"/>
    <cellStyle name="Normal 36 3 2 2 8 2" xfId="25175"/>
    <cellStyle name="Normal 36 3 2 2 9" xfId="24647"/>
    <cellStyle name="Normal 36 3 2 3" xfId="937"/>
    <cellStyle name="Normal 36 3 2 3 2" xfId="3092"/>
    <cellStyle name="Normal 36 3 2 3 2 2" xfId="10668"/>
    <cellStyle name="Normal 36 3 2 3 2 2 2" xfId="18260"/>
    <cellStyle name="Normal 36 3 2 3 2 2 3" xfId="35143"/>
    <cellStyle name="Normal 36 3 2 3 2 3" xfId="6893"/>
    <cellStyle name="Normal 36 3 2 3 2 3 2" xfId="22047"/>
    <cellStyle name="Normal 36 3 2 3 2 3 3" xfId="31368"/>
    <cellStyle name="Normal 36 3 2 3 2 4" xfId="14485"/>
    <cellStyle name="Normal 36 3 2 3 2 5" xfId="27567"/>
    <cellStyle name="Normal 36 3 2 3 3" xfId="2028"/>
    <cellStyle name="Normal 36 3 2 3 3 2" xfId="9604"/>
    <cellStyle name="Normal 36 3 2 3 3 2 2" xfId="17196"/>
    <cellStyle name="Normal 36 3 2 3 3 2 3" xfId="34079"/>
    <cellStyle name="Normal 36 3 2 3 3 3" xfId="5829"/>
    <cellStyle name="Normal 36 3 2 3 3 3 2" xfId="20983"/>
    <cellStyle name="Normal 36 3 2 3 3 3 3" xfId="30304"/>
    <cellStyle name="Normal 36 3 2 3 3 4" xfId="13421"/>
    <cellStyle name="Normal 36 3 2 3 3 5" xfId="26503"/>
    <cellStyle name="Normal 36 3 2 3 4" xfId="8552"/>
    <cellStyle name="Normal 36 3 2 3 4 2" xfId="16144"/>
    <cellStyle name="Normal 36 3 2 3 4 3" xfId="33027"/>
    <cellStyle name="Normal 36 3 2 3 5" xfId="4765"/>
    <cellStyle name="Normal 36 3 2 3 5 2" xfId="19919"/>
    <cellStyle name="Normal 36 3 2 3 5 3" xfId="29240"/>
    <cellStyle name="Normal 36 3 2 3 6" xfId="12369"/>
    <cellStyle name="Normal 36 3 2 3 7" xfId="25439"/>
    <cellStyle name="Normal 36 3 2 4" xfId="2567"/>
    <cellStyle name="Normal 36 3 2 4 2" xfId="10143"/>
    <cellStyle name="Normal 36 3 2 4 2 2" xfId="17735"/>
    <cellStyle name="Normal 36 3 2 4 2 3" xfId="34618"/>
    <cellStyle name="Normal 36 3 2 4 3" xfId="6368"/>
    <cellStyle name="Normal 36 3 2 4 3 2" xfId="21522"/>
    <cellStyle name="Normal 36 3 2 4 3 3" xfId="30843"/>
    <cellStyle name="Normal 36 3 2 4 4" xfId="13960"/>
    <cellStyle name="Normal 36 3 2 4 5" xfId="27042"/>
    <cellStyle name="Normal 36 3 2 5" xfId="1503"/>
    <cellStyle name="Normal 36 3 2 5 2" xfId="9079"/>
    <cellStyle name="Normal 36 3 2 5 2 2" xfId="16671"/>
    <cellStyle name="Normal 36 3 2 5 2 3" xfId="33554"/>
    <cellStyle name="Normal 36 3 2 5 3" xfId="5304"/>
    <cellStyle name="Normal 36 3 2 5 3 2" xfId="20458"/>
    <cellStyle name="Normal 36 3 2 5 3 3" xfId="29779"/>
    <cellStyle name="Normal 36 3 2 5 4" xfId="12896"/>
    <cellStyle name="Normal 36 3 2 5 5" xfId="25978"/>
    <cellStyle name="Normal 36 3 2 6" xfId="3659"/>
    <cellStyle name="Normal 36 3 2 6 2" xfId="11235"/>
    <cellStyle name="Normal 36 3 2 6 2 2" xfId="18827"/>
    <cellStyle name="Normal 36 3 2 6 2 3" xfId="35710"/>
    <cellStyle name="Normal 36 3 2 6 3" xfId="7460"/>
    <cellStyle name="Normal 36 3 2 6 3 2" xfId="22614"/>
    <cellStyle name="Normal 36 3 2 6 3 3" xfId="31935"/>
    <cellStyle name="Normal 36 3 2 6 4" xfId="15052"/>
    <cellStyle name="Normal 36 3 2 6 5" xfId="28134"/>
    <cellStyle name="Normal 36 3 2 7" xfId="8027"/>
    <cellStyle name="Normal 36 3 2 7 2" xfId="15619"/>
    <cellStyle name="Normal 36 3 2 7 3" xfId="32502"/>
    <cellStyle name="Normal 36 3 2 8" xfId="4240"/>
    <cellStyle name="Normal 36 3 2 8 2" xfId="19394"/>
    <cellStyle name="Normal 36 3 2 8 3" xfId="28715"/>
    <cellStyle name="Normal 36 3 2 9" xfId="11844"/>
    <cellStyle name="Normal 36 3 2 9 2" xfId="24914"/>
    <cellStyle name="Normal 36 3 3" xfId="543"/>
    <cellStyle name="Normal 36 3 3 2" xfId="1068"/>
    <cellStyle name="Normal 36 3 3 2 2" xfId="3223"/>
    <cellStyle name="Normal 36 3 3 2 2 2" xfId="10799"/>
    <cellStyle name="Normal 36 3 3 2 2 2 2" xfId="18391"/>
    <cellStyle name="Normal 36 3 3 2 2 2 3" xfId="35274"/>
    <cellStyle name="Normal 36 3 3 2 2 3" xfId="7024"/>
    <cellStyle name="Normal 36 3 3 2 2 3 2" xfId="22178"/>
    <cellStyle name="Normal 36 3 3 2 2 3 3" xfId="31499"/>
    <cellStyle name="Normal 36 3 3 2 2 4" xfId="14616"/>
    <cellStyle name="Normal 36 3 3 2 2 5" xfId="27698"/>
    <cellStyle name="Normal 36 3 3 2 3" xfId="2159"/>
    <cellStyle name="Normal 36 3 3 2 3 2" xfId="9735"/>
    <cellStyle name="Normal 36 3 3 2 3 2 2" xfId="17327"/>
    <cellStyle name="Normal 36 3 3 2 3 2 3" xfId="34210"/>
    <cellStyle name="Normal 36 3 3 2 3 3" xfId="5960"/>
    <cellStyle name="Normal 36 3 3 2 3 3 2" xfId="21114"/>
    <cellStyle name="Normal 36 3 3 2 3 3 3" xfId="30435"/>
    <cellStyle name="Normal 36 3 3 2 3 4" xfId="13552"/>
    <cellStyle name="Normal 36 3 3 2 3 5" xfId="26634"/>
    <cellStyle name="Normal 36 3 3 2 4" xfId="8683"/>
    <cellStyle name="Normal 36 3 3 2 4 2" xfId="16275"/>
    <cellStyle name="Normal 36 3 3 2 4 3" xfId="33158"/>
    <cellStyle name="Normal 36 3 3 2 5" xfId="4896"/>
    <cellStyle name="Normal 36 3 3 2 5 2" xfId="20050"/>
    <cellStyle name="Normal 36 3 3 2 5 3" xfId="29371"/>
    <cellStyle name="Normal 36 3 3 2 6" xfId="12500"/>
    <cellStyle name="Normal 36 3 3 2 7" xfId="25570"/>
    <cellStyle name="Normal 36 3 3 3" xfId="2698"/>
    <cellStyle name="Normal 36 3 3 3 2" xfId="10274"/>
    <cellStyle name="Normal 36 3 3 3 2 2" xfId="17866"/>
    <cellStyle name="Normal 36 3 3 3 2 3" xfId="34749"/>
    <cellStyle name="Normal 36 3 3 3 3" xfId="6499"/>
    <cellStyle name="Normal 36 3 3 3 3 2" xfId="21653"/>
    <cellStyle name="Normal 36 3 3 3 3 3" xfId="30974"/>
    <cellStyle name="Normal 36 3 3 3 4" xfId="14091"/>
    <cellStyle name="Normal 36 3 3 3 5" xfId="27173"/>
    <cellStyle name="Normal 36 3 3 4" xfId="1634"/>
    <cellStyle name="Normal 36 3 3 4 2" xfId="9210"/>
    <cellStyle name="Normal 36 3 3 4 2 2" xfId="16802"/>
    <cellStyle name="Normal 36 3 3 4 2 3" xfId="33685"/>
    <cellStyle name="Normal 36 3 3 4 3" xfId="5435"/>
    <cellStyle name="Normal 36 3 3 4 3 2" xfId="20589"/>
    <cellStyle name="Normal 36 3 3 4 3 3" xfId="29910"/>
    <cellStyle name="Normal 36 3 3 4 4" xfId="13027"/>
    <cellStyle name="Normal 36 3 3 4 5" xfId="26109"/>
    <cellStyle name="Normal 36 3 3 5" xfId="3790"/>
    <cellStyle name="Normal 36 3 3 5 2" xfId="11366"/>
    <cellStyle name="Normal 36 3 3 5 2 2" xfId="18958"/>
    <cellStyle name="Normal 36 3 3 5 2 3" xfId="35841"/>
    <cellStyle name="Normal 36 3 3 5 3" xfId="7591"/>
    <cellStyle name="Normal 36 3 3 5 3 2" xfId="22745"/>
    <cellStyle name="Normal 36 3 3 5 3 3" xfId="32066"/>
    <cellStyle name="Normal 36 3 3 5 4" xfId="15183"/>
    <cellStyle name="Normal 36 3 3 5 5" xfId="28265"/>
    <cellStyle name="Normal 36 3 3 6" xfId="8158"/>
    <cellStyle name="Normal 36 3 3 6 2" xfId="15750"/>
    <cellStyle name="Normal 36 3 3 6 3" xfId="32633"/>
    <cellStyle name="Normal 36 3 3 7" xfId="4371"/>
    <cellStyle name="Normal 36 3 3 7 2" xfId="19525"/>
    <cellStyle name="Normal 36 3 3 7 3" xfId="28846"/>
    <cellStyle name="Normal 36 3 3 8" xfId="11975"/>
    <cellStyle name="Normal 36 3 3 8 2" xfId="25045"/>
    <cellStyle name="Normal 36 3 3 9" xfId="24434"/>
    <cellStyle name="Normal 36 3 4" xfId="807"/>
    <cellStyle name="Normal 36 3 4 2" xfId="2962"/>
    <cellStyle name="Normal 36 3 4 2 2" xfId="10538"/>
    <cellStyle name="Normal 36 3 4 2 2 2" xfId="18130"/>
    <cellStyle name="Normal 36 3 4 2 2 3" xfId="35013"/>
    <cellStyle name="Normal 36 3 4 2 3" xfId="6763"/>
    <cellStyle name="Normal 36 3 4 2 3 2" xfId="21917"/>
    <cellStyle name="Normal 36 3 4 2 3 3" xfId="31238"/>
    <cellStyle name="Normal 36 3 4 2 4" xfId="14355"/>
    <cellStyle name="Normal 36 3 4 2 5" xfId="27437"/>
    <cellStyle name="Normal 36 3 4 3" xfId="1898"/>
    <cellStyle name="Normal 36 3 4 3 2" xfId="9474"/>
    <cellStyle name="Normal 36 3 4 3 2 2" xfId="17066"/>
    <cellStyle name="Normal 36 3 4 3 2 3" xfId="33949"/>
    <cellStyle name="Normal 36 3 4 3 3" xfId="5699"/>
    <cellStyle name="Normal 36 3 4 3 3 2" xfId="20853"/>
    <cellStyle name="Normal 36 3 4 3 3 3" xfId="30174"/>
    <cellStyle name="Normal 36 3 4 3 4" xfId="13291"/>
    <cellStyle name="Normal 36 3 4 3 5" xfId="26373"/>
    <cellStyle name="Normal 36 3 4 4" xfId="8422"/>
    <cellStyle name="Normal 36 3 4 4 2" xfId="16014"/>
    <cellStyle name="Normal 36 3 4 4 3" xfId="32897"/>
    <cellStyle name="Normal 36 3 4 5" xfId="4635"/>
    <cellStyle name="Normal 36 3 4 5 2" xfId="19789"/>
    <cellStyle name="Normal 36 3 4 5 3" xfId="29110"/>
    <cellStyle name="Normal 36 3 4 6" xfId="12239"/>
    <cellStyle name="Normal 36 3 4 7" xfId="25309"/>
    <cellStyle name="Normal 36 3 5" xfId="2437"/>
    <cellStyle name="Normal 36 3 5 2" xfId="10013"/>
    <cellStyle name="Normal 36 3 5 2 2" xfId="17605"/>
    <cellStyle name="Normal 36 3 5 2 3" xfId="34488"/>
    <cellStyle name="Normal 36 3 5 3" xfId="6238"/>
    <cellStyle name="Normal 36 3 5 3 2" xfId="21392"/>
    <cellStyle name="Normal 36 3 5 3 3" xfId="30713"/>
    <cellStyle name="Normal 36 3 5 4" xfId="13830"/>
    <cellStyle name="Normal 36 3 5 5" xfId="26912"/>
    <cellStyle name="Normal 36 3 6" xfId="1373"/>
    <cellStyle name="Normal 36 3 6 2" xfId="8949"/>
    <cellStyle name="Normal 36 3 6 2 2" xfId="16541"/>
    <cellStyle name="Normal 36 3 6 2 3" xfId="33424"/>
    <cellStyle name="Normal 36 3 6 3" xfId="5174"/>
    <cellStyle name="Normal 36 3 6 3 2" xfId="20328"/>
    <cellStyle name="Normal 36 3 6 3 3" xfId="29649"/>
    <cellStyle name="Normal 36 3 6 4" xfId="12766"/>
    <cellStyle name="Normal 36 3 6 5" xfId="25848"/>
    <cellStyle name="Normal 36 3 7" xfId="3529"/>
    <cellStyle name="Normal 36 3 7 2" xfId="11105"/>
    <cellStyle name="Normal 36 3 7 2 2" xfId="18697"/>
    <cellStyle name="Normal 36 3 7 2 3" xfId="35580"/>
    <cellStyle name="Normal 36 3 7 3" xfId="7330"/>
    <cellStyle name="Normal 36 3 7 3 2" xfId="22484"/>
    <cellStyle name="Normal 36 3 7 3 3" xfId="31805"/>
    <cellStyle name="Normal 36 3 7 4" xfId="14922"/>
    <cellStyle name="Normal 36 3 7 5" xfId="28004"/>
    <cellStyle name="Normal 36 3 8" xfId="7897"/>
    <cellStyle name="Normal 36 3 8 2" xfId="15489"/>
    <cellStyle name="Normal 36 3 8 3" xfId="32372"/>
    <cellStyle name="Normal 36 3 9" xfId="4110"/>
    <cellStyle name="Normal 36 3 9 2" xfId="19264"/>
    <cellStyle name="Normal 36 3 9 3" xfId="28585"/>
    <cellStyle name="Normal 36 4" xfId="269"/>
    <cellStyle name="Normal 36 4 10" xfId="11715"/>
    <cellStyle name="Normal 36 4 10 2" xfId="24785"/>
    <cellStyle name="Normal 36 4 11" xfId="23359"/>
    <cellStyle name="Normal 36 4 2" xfId="413"/>
    <cellStyle name="Normal 36 4 2 10" xfId="24195"/>
    <cellStyle name="Normal 36 4 2 2" xfId="674"/>
    <cellStyle name="Normal 36 4 2 2 2" xfId="1199"/>
    <cellStyle name="Normal 36 4 2 2 2 2" xfId="3354"/>
    <cellStyle name="Normal 36 4 2 2 2 2 2" xfId="10930"/>
    <cellStyle name="Normal 36 4 2 2 2 2 2 2" xfId="18522"/>
    <cellStyle name="Normal 36 4 2 2 2 2 2 3" xfId="35405"/>
    <cellStyle name="Normal 36 4 2 2 2 2 3" xfId="7155"/>
    <cellStyle name="Normal 36 4 2 2 2 2 3 2" xfId="22309"/>
    <cellStyle name="Normal 36 4 2 2 2 2 3 3" xfId="31630"/>
    <cellStyle name="Normal 36 4 2 2 2 2 4" xfId="14747"/>
    <cellStyle name="Normal 36 4 2 2 2 2 5" xfId="27829"/>
    <cellStyle name="Normal 36 4 2 2 2 3" xfId="2290"/>
    <cellStyle name="Normal 36 4 2 2 2 3 2" xfId="9866"/>
    <cellStyle name="Normal 36 4 2 2 2 3 2 2" xfId="17458"/>
    <cellStyle name="Normal 36 4 2 2 2 3 2 3" xfId="34341"/>
    <cellStyle name="Normal 36 4 2 2 2 3 3" xfId="6091"/>
    <cellStyle name="Normal 36 4 2 2 2 3 3 2" xfId="21245"/>
    <cellStyle name="Normal 36 4 2 2 2 3 3 3" xfId="30566"/>
    <cellStyle name="Normal 36 4 2 2 2 3 4" xfId="13683"/>
    <cellStyle name="Normal 36 4 2 2 2 3 5" xfId="26765"/>
    <cellStyle name="Normal 36 4 2 2 2 4" xfId="8814"/>
    <cellStyle name="Normal 36 4 2 2 2 4 2" xfId="16406"/>
    <cellStyle name="Normal 36 4 2 2 2 4 3" xfId="33289"/>
    <cellStyle name="Normal 36 4 2 2 2 5" xfId="5027"/>
    <cellStyle name="Normal 36 4 2 2 2 5 2" xfId="20181"/>
    <cellStyle name="Normal 36 4 2 2 2 5 3" xfId="29502"/>
    <cellStyle name="Normal 36 4 2 2 2 6" xfId="12631"/>
    <cellStyle name="Normal 36 4 2 2 2 7" xfId="25701"/>
    <cellStyle name="Normal 36 4 2 2 3" xfId="2829"/>
    <cellStyle name="Normal 36 4 2 2 3 2" xfId="10405"/>
    <cellStyle name="Normal 36 4 2 2 3 2 2" xfId="17997"/>
    <cellStyle name="Normal 36 4 2 2 3 2 3" xfId="34880"/>
    <cellStyle name="Normal 36 4 2 2 3 3" xfId="6630"/>
    <cellStyle name="Normal 36 4 2 2 3 3 2" xfId="21784"/>
    <cellStyle name="Normal 36 4 2 2 3 3 3" xfId="31105"/>
    <cellStyle name="Normal 36 4 2 2 3 4" xfId="14222"/>
    <cellStyle name="Normal 36 4 2 2 3 5" xfId="27304"/>
    <cellStyle name="Normal 36 4 2 2 4" xfId="1765"/>
    <cellStyle name="Normal 36 4 2 2 4 2" xfId="9341"/>
    <cellStyle name="Normal 36 4 2 2 4 2 2" xfId="16933"/>
    <cellStyle name="Normal 36 4 2 2 4 2 3" xfId="33816"/>
    <cellStyle name="Normal 36 4 2 2 4 3" xfId="5566"/>
    <cellStyle name="Normal 36 4 2 2 4 3 2" xfId="20720"/>
    <cellStyle name="Normal 36 4 2 2 4 3 3" xfId="30041"/>
    <cellStyle name="Normal 36 4 2 2 4 4" xfId="13158"/>
    <cellStyle name="Normal 36 4 2 2 4 5" xfId="26240"/>
    <cellStyle name="Normal 36 4 2 2 5" xfId="3921"/>
    <cellStyle name="Normal 36 4 2 2 5 2" xfId="11497"/>
    <cellStyle name="Normal 36 4 2 2 5 2 2" xfId="19089"/>
    <cellStyle name="Normal 36 4 2 2 5 2 3" xfId="35972"/>
    <cellStyle name="Normal 36 4 2 2 5 3" xfId="7722"/>
    <cellStyle name="Normal 36 4 2 2 5 3 2" xfId="22876"/>
    <cellStyle name="Normal 36 4 2 2 5 3 3" xfId="32197"/>
    <cellStyle name="Normal 36 4 2 2 5 4" xfId="15314"/>
    <cellStyle name="Normal 36 4 2 2 5 5" xfId="28396"/>
    <cellStyle name="Normal 36 4 2 2 6" xfId="8289"/>
    <cellStyle name="Normal 36 4 2 2 6 2" xfId="15881"/>
    <cellStyle name="Normal 36 4 2 2 6 3" xfId="32764"/>
    <cellStyle name="Normal 36 4 2 2 7" xfId="4502"/>
    <cellStyle name="Normal 36 4 2 2 7 2" xfId="19656"/>
    <cellStyle name="Normal 36 4 2 2 7 3" xfId="28977"/>
    <cellStyle name="Normal 36 4 2 2 8" xfId="12106"/>
    <cellStyle name="Normal 36 4 2 2 8 2" xfId="25176"/>
    <cellStyle name="Normal 36 4 2 2 9" xfId="24648"/>
    <cellStyle name="Normal 36 4 2 3" xfId="938"/>
    <cellStyle name="Normal 36 4 2 3 2" xfId="3093"/>
    <cellStyle name="Normal 36 4 2 3 2 2" xfId="10669"/>
    <cellStyle name="Normal 36 4 2 3 2 2 2" xfId="18261"/>
    <cellStyle name="Normal 36 4 2 3 2 2 3" xfId="35144"/>
    <cellStyle name="Normal 36 4 2 3 2 3" xfId="6894"/>
    <cellStyle name="Normal 36 4 2 3 2 3 2" xfId="22048"/>
    <cellStyle name="Normal 36 4 2 3 2 3 3" xfId="31369"/>
    <cellStyle name="Normal 36 4 2 3 2 4" xfId="14486"/>
    <cellStyle name="Normal 36 4 2 3 2 5" xfId="27568"/>
    <cellStyle name="Normal 36 4 2 3 3" xfId="2029"/>
    <cellStyle name="Normal 36 4 2 3 3 2" xfId="9605"/>
    <cellStyle name="Normal 36 4 2 3 3 2 2" xfId="17197"/>
    <cellStyle name="Normal 36 4 2 3 3 2 3" xfId="34080"/>
    <cellStyle name="Normal 36 4 2 3 3 3" xfId="5830"/>
    <cellStyle name="Normal 36 4 2 3 3 3 2" xfId="20984"/>
    <cellStyle name="Normal 36 4 2 3 3 3 3" xfId="30305"/>
    <cellStyle name="Normal 36 4 2 3 3 4" xfId="13422"/>
    <cellStyle name="Normal 36 4 2 3 3 5" xfId="26504"/>
    <cellStyle name="Normal 36 4 2 3 4" xfId="8553"/>
    <cellStyle name="Normal 36 4 2 3 4 2" xfId="16145"/>
    <cellStyle name="Normal 36 4 2 3 4 3" xfId="33028"/>
    <cellStyle name="Normal 36 4 2 3 5" xfId="4766"/>
    <cellStyle name="Normal 36 4 2 3 5 2" xfId="19920"/>
    <cellStyle name="Normal 36 4 2 3 5 3" xfId="29241"/>
    <cellStyle name="Normal 36 4 2 3 6" xfId="12370"/>
    <cellStyle name="Normal 36 4 2 3 7" xfId="25440"/>
    <cellStyle name="Normal 36 4 2 4" xfId="2568"/>
    <cellStyle name="Normal 36 4 2 4 2" xfId="10144"/>
    <cellStyle name="Normal 36 4 2 4 2 2" xfId="17736"/>
    <cellStyle name="Normal 36 4 2 4 2 3" xfId="34619"/>
    <cellStyle name="Normal 36 4 2 4 3" xfId="6369"/>
    <cellStyle name="Normal 36 4 2 4 3 2" xfId="21523"/>
    <cellStyle name="Normal 36 4 2 4 3 3" xfId="30844"/>
    <cellStyle name="Normal 36 4 2 4 4" xfId="13961"/>
    <cellStyle name="Normal 36 4 2 4 5" xfId="27043"/>
    <cellStyle name="Normal 36 4 2 5" xfId="1504"/>
    <cellStyle name="Normal 36 4 2 5 2" xfId="9080"/>
    <cellStyle name="Normal 36 4 2 5 2 2" xfId="16672"/>
    <cellStyle name="Normal 36 4 2 5 2 3" xfId="33555"/>
    <cellStyle name="Normal 36 4 2 5 3" xfId="5305"/>
    <cellStyle name="Normal 36 4 2 5 3 2" xfId="20459"/>
    <cellStyle name="Normal 36 4 2 5 3 3" xfId="29780"/>
    <cellStyle name="Normal 36 4 2 5 4" xfId="12897"/>
    <cellStyle name="Normal 36 4 2 5 5" xfId="25979"/>
    <cellStyle name="Normal 36 4 2 6" xfId="3660"/>
    <cellStyle name="Normal 36 4 2 6 2" xfId="11236"/>
    <cellStyle name="Normal 36 4 2 6 2 2" xfId="18828"/>
    <cellStyle name="Normal 36 4 2 6 2 3" xfId="35711"/>
    <cellStyle name="Normal 36 4 2 6 3" xfId="7461"/>
    <cellStyle name="Normal 36 4 2 6 3 2" xfId="22615"/>
    <cellStyle name="Normal 36 4 2 6 3 3" xfId="31936"/>
    <cellStyle name="Normal 36 4 2 6 4" xfId="15053"/>
    <cellStyle name="Normal 36 4 2 6 5" xfId="28135"/>
    <cellStyle name="Normal 36 4 2 7" xfId="8028"/>
    <cellStyle name="Normal 36 4 2 7 2" xfId="15620"/>
    <cellStyle name="Normal 36 4 2 7 3" xfId="32503"/>
    <cellStyle name="Normal 36 4 2 8" xfId="4241"/>
    <cellStyle name="Normal 36 4 2 8 2" xfId="19395"/>
    <cellStyle name="Normal 36 4 2 8 3" xfId="28716"/>
    <cellStyle name="Normal 36 4 2 9" xfId="11845"/>
    <cellStyle name="Normal 36 4 2 9 2" xfId="24915"/>
    <cellStyle name="Normal 36 4 3" xfId="544"/>
    <cellStyle name="Normal 36 4 3 2" xfId="1069"/>
    <cellStyle name="Normal 36 4 3 2 2" xfId="3224"/>
    <cellStyle name="Normal 36 4 3 2 2 2" xfId="10800"/>
    <cellStyle name="Normal 36 4 3 2 2 2 2" xfId="18392"/>
    <cellStyle name="Normal 36 4 3 2 2 2 3" xfId="35275"/>
    <cellStyle name="Normal 36 4 3 2 2 3" xfId="7025"/>
    <cellStyle name="Normal 36 4 3 2 2 3 2" xfId="22179"/>
    <cellStyle name="Normal 36 4 3 2 2 3 3" xfId="31500"/>
    <cellStyle name="Normal 36 4 3 2 2 4" xfId="14617"/>
    <cellStyle name="Normal 36 4 3 2 2 5" xfId="27699"/>
    <cellStyle name="Normal 36 4 3 2 3" xfId="2160"/>
    <cellStyle name="Normal 36 4 3 2 3 2" xfId="9736"/>
    <cellStyle name="Normal 36 4 3 2 3 2 2" xfId="17328"/>
    <cellStyle name="Normal 36 4 3 2 3 2 3" xfId="34211"/>
    <cellStyle name="Normal 36 4 3 2 3 3" xfId="5961"/>
    <cellStyle name="Normal 36 4 3 2 3 3 2" xfId="21115"/>
    <cellStyle name="Normal 36 4 3 2 3 3 3" xfId="30436"/>
    <cellStyle name="Normal 36 4 3 2 3 4" xfId="13553"/>
    <cellStyle name="Normal 36 4 3 2 3 5" xfId="26635"/>
    <cellStyle name="Normal 36 4 3 2 4" xfId="8684"/>
    <cellStyle name="Normal 36 4 3 2 4 2" xfId="16276"/>
    <cellStyle name="Normal 36 4 3 2 4 3" xfId="33159"/>
    <cellStyle name="Normal 36 4 3 2 5" xfId="4897"/>
    <cellStyle name="Normal 36 4 3 2 5 2" xfId="20051"/>
    <cellStyle name="Normal 36 4 3 2 5 3" xfId="29372"/>
    <cellStyle name="Normal 36 4 3 2 6" xfId="12501"/>
    <cellStyle name="Normal 36 4 3 2 7" xfId="25571"/>
    <cellStyle name="Normal 36 4 3 3" xfId="2699"/>
    <cellStyle name="Normal 36 4 3 3 2" xfId="10275"/>
    <cellStyle name="Normal 36 4 3 3 2 2" xfId="17867"/>
    <cellStyle name="Normal 36 4 3 3 2 3" xfId="34750"/>
    <cellStyle name="Normal 36 4 3 3 3" xfId="6500"/>
    <cellStyle name="Normal 36 4 3 3 3 2" xfId="21654"/>
    <cellStyle name="Normal 36 4 3 3 3 3" xfId="30975"/>
    <cellStyle name="Normal 36 4 3 3 4" xfId="14092"/>
    <cellStyle name="Normal 36 4 3 3 5" xfId="27174"/>
    <cellStyle name="Normal 36 4 3 4" xfId="1635"/>
    <cellStyle name="Normal 36 4 3 4 2" xfId="9211"/>
    <cellStyle name="Normal 36 4 3 4 2 2" xfId="16803"/>
    <cellStyle name="Normal 36 4 3 4 2 3" xfId="33686"/>
    <cellStyle name="Normal 36 4 3 4 3" xfId="5436"/>
    <cellStyle name="Normal 36 4 3 4 3 2" xfId="20590"/>
    <cellStyle name="Normal 36 4 3 4 3 3" xfId="29911"/>
    <cellStyle name="Normal 36 4 3 4 4" xfId="13028"/>
    <cellStyle name="Normal 36 4 3 4 5" xfId="26110"/>
    <cellStyle name="Normal 36 4 3 5" xfId="3791"/>
    <cellStyle name="Normal 36 4 3 5 2" xfId="11367"/>
    <cellStyle name="Normal 36 4 3 5 2 2" xfId="18959"/>
    <cellStyle name="Normal 36 4 3 5 2 3" xfId="35842"/>
    <cellStyle name="Normal 36 4 3 5 3" xfId="7592"/>
    <cellStyle name="Normal 36 4 3 5 3 2" xfId="22746"/>
    <cellStyle name="Normal 36 4 3 5 3 3" xfId="32067"/>
    <cellStyle name="Normal 36 4 3 5 4" xfId="15184"/>
    <cellStyle name="Normal 36 4 3 5 5" xfId="28266"/>
    <cellStyle name="Normal 36 4 3 6" xfId="8159"/>
    <cellStyle name="Normal 36 4 3 6 2" xfId="15751"/>
    <cellStyle name="Normal 36 4 3 6 3" xfId="32634"/>
    <cellStyle name="Normal 36 4 3 7" xfId="4372"/>
    <cellStyle name="Normal 36 4 3 7 2" xfId="19526"/>
    <cellStyle name="Normal 36 4 3 7 3" xfId="28847"/>
    <cellStyle name="Normal 36 4 3 8" xfId="11976"/>
    <cellStyle name="Normal 36 4 3 8 2" xfId="25046"/>
    <cellStyle name="Normal 36 4 3 9" xfId="24435"/>
    <cellStyle name="Normal 36 4 4" xfId="808"/>
    <cellStyle name="Normal 36 4 4 2" xfId="2963"/>
    <cellStyle name="Normal 36 4 4 2 2" xfId="10539"/>
    <cellStyle name="Normal 36 4 4 2 2 2" xfId="18131"/>
    <cellStyle name="Normal 36 4 4 2 2 3" xfId="35014"/>
    <cellStyle name="Normal 36 4 4 2 3" xfId="6764"/>
    <cellStyle name="Normal 36 4 4 2 3 2" xfId="21918"/>
    <cellStyle name="Normal 36 4 4 2 3 3" xfId="31239"/>
    <cellStyle name="Normal 36 4 4 2 4" xfId="14356"/>
    <cellStyle name="Normal 36 4 4 2 5" xfId="27438"/>
    <cellStyle name="Normal 36 4 4 3" xfId="1899"/>
    <cellStyle name="Normal 36 4 4 3 2" xfId="9475"/>
    <cellStyle name="Normal 36 4 4 3 2 2" xfId="17067"/>
    <cellStyle name="Normal 36 4 4 3 2 3" xfId="33950"/>
    <cellStyle name="Normal 36 4 4 3 3" xfId="5700"/>
    <cellStyle name="Normal 36 4 4 3 3 2" xfId="20854"/>
    <cellStyle name="Normal 36 4 4 3 3 3" xfId="30175"/>
    <cellStyle name="Normal 36 4 4 3 4" xfId="13292"/>
    <cellStyle name="Normal 36 4 4 3 5" xfId="26374"/>
    <cellStyle name="Normal 36 4 4 4" xfId="8423"/>
    <cellStyle name="Normal 36 4 4 4 2" xfId="16015"/>
    <cellStyle name="Normal 36 4 4 4 3" xfId="32898"/>
    <cellStyle name="Normal 36 4 4 5" xfId="4636"/>
    <cellStyle name="Normal 36 4 4 5 2" xfId="19790"/>
    <cellStyle name="Normal 36 4 4 5 3" xfId="29111"/>
    <cellStyle name="Normal 36 4 4 6" xfId="12240"/>
    <cellStyle name="Normal 36 4 4 7" xfId="25310"/>
    <cellStyle name="Normal 36 4 5" xfId="2438"/>
    <cellStyle name="Normal 36 4 5 2" xfId="10014"/>
    <cellStyle name="Normal 36 4 5 2 2" xfId="17606"/>
    <cellStyle name="Normal 36 4 5 2 3" xfId="34489"/>
    <cellStyle name="Normal 36 4 5 3" xfId="6239"/>
    <cellStyle name="Normal 36 4 5 3 2" xfId="21393"/>
    <cellStyle name="Normal 36 4 5 3 3" xfId="30714"/>
    <cellStyle name="Normal 36 4 5 4" xfId="13831"/>
    <cellStyle name="Normal 36 4 5 5" xfId="26913"/>
    <cellStyle name="Normal 36 4 6" xfId="1374"/>
    <cellStyle name="Normal 36 4 6 2" xfId="8950"/>
    <cellStyle name="Normal 36 4 6 2 2" xfId="16542"/>
    <cellStyle name="Normal 36 4 6 2 3" xfId="33425"/>
    <cellStyle name="Normal 36 4 6 3" xfId="5175"/>
    <cellStyle name="Normal 36 4 6 3 2" xfId="20329"/>
    <cellStyle name="Normal 36 4 6 3 3" xfId="29650"/>
    <cellStyle name="Normal 36 4 6 4" xfId="12767"/>
    <cellStyle name="Normal 36 4 6 5" xfId="25849"/>
    <cellStyle name="Normal 36 4 7" xfId="3530"/>
    <cellStyle name="Normal 36 4 7 2" xfId="11106"/>
    <cellStyle name="Normal 36 4 7 2 2" xfId="18698"/>
    <cellStyle name="Normal 36 4 7 2 3" xfId="35581"/>
    <cellStyle name="Normal 36 4 7 3" xfId="7331"/>
    <cellStyle name="Normal 36 4 7 3 2" xfId="22485"/>
    <cellStyle name="Normal 36 4 7 3 3" xfId="31806"/>
    <cellStyle name="Normal 36 4 7 4" xfId="14923"/>
    <cellStyle name="Normal 36 4 7 5" xfId="28005"/>
    <cellStyle name="Normal 36 4 8" xfId="7898"/>
    <cellStyle name="Normal 36 4 8 2" xfId="15490"/>
    <cellStyle name="Normal 36 4 8 3" xfId="32373"/>
    <cellStyle name="Normal 36 4 9" xfId="4111"/>
    <cellStyle name="Normal 36 4 9 2" xfId="19265"/>
    <cellStyle name="Normal 36 4 9 3" xfId="28586"/>
    <cellStyle name="Normal 36 5" xfId="410"/>
    <cellStyle name="Normal 36 5 10" xfId="24192"/>
    <cellStyle name="Normal 36 5 2" xfId="671"/>
    <cellStyle name="Normal 36 5 2 2" xfId="1196"/>
    <cellStyle name="Normal 36 5 2 2 2" xfId="3351"/>
    <cellStyle name="Normal 36 5 2 2 2 2" xfId="10927"/>
    <cellStyle name="Normal 36 5 2 2 2 2 2" xfId="18519"/>
    <cellStyle name="Normal 36 5 2 2 2 2 3" xfId="35402"/>
    <cellStyle name="Normal 36 5 2 2 2 3" xfId="7152"/>
    <cellStyle name="Normal 36 5 2 2 2 3 2" xfId="22306"/>
    <cellStyle name="Normal 36 5 2 2 2 3 3" xfId="31627"/>
    <cellStyle name="Normal 36 5 2 2 2 4" xfId="14744"/>
    <cellStyle name="Normal 36 5 2 2 2 5" xfId="27826"/>
    <cellStyle name="Normal 36 5 2 2 3" xfId="2287"/>
    <cellStyle name="Normal 36 5 2 2 3 2" xfId="9863"/>
    <cellStyle name="Normal 36 5 2 2 3 2 2" xfId="17455"/>
    <cellStyle name="Normal 36 5 2 2 3 2 3" xfId="34338"/>
    <cellStyle name="Normal 36 5 2 2 3 3" xfId="6088"/>
    <cellStyle name="Normal 36 5 2 2 3 3 2" xfId="21242"/>
    <cellStyle name="Normal 36 5 2 2 3 3 3" xfId="30563"/>
    <cellStyle name="Normal 36 5 2 2 3 4" xfId="13680"/>
    <cellStyle name="Normal 36 5 2 2 3 5" xfId="26762"/>
    <cellStyle name="Normal 36 5 2 2 4" xfId="8811"/>
    <cellStyle name="Normal 36 5 2 2 4 2" xfId="16403"/>
    <cellStyle name="Normal 36 5 2 2 4 3" xfId="33286"/>
    <cellStyle name="Normal 36 5 2 2 5" xfId="5024"/>
    <cellStyle name="Normal 36 5 2 2 5 2" xfId="20178"/>
    <cellStyle name="Normal 36 5 2 2 5 3" xfId="29499"/>
    <cellStyle name="Normal 36 5 2 2 6" xfId="12628"/>
    <cellStyle name="Normal 36 5 2 2 7" xfId="25698"/>
    <cellStyle name="Normal 36 5 2 3" xfId="2826"/>
    <cellStyle name="Normal 36 5 2 3 2" xfId="10402"/>
    <cellStyle name="Normal 36 5 2 3 2 2" xfId="17994"/>
    <cellStyle name="Normal 36 5 2 3 2 3" xfId="34877"/>
    <cellStyle name="Normal 36 5 2 3 3" xfId="6627"/>
    <cellStyle name="Normal 36 5 2 3 3 2" xfId="21781"/>
    <cellStyle name="Normal 36 5 2 3 3 3" xfId="31102"/>
    <cellStyle name="Normal 36 5 2 3 4" xfId="14219"/>
    <cellStyle name="Normal 36 5 2 3 5" xfId="27301"/>
    <cellStyle name="Normal 36 5 2 4" xfId="1762"/>
    <cellStyle name="Normal 36 5 2 4 2" xfId="9338"/>
    <cellStyle name="Normal 36 5 2 4 2 2" xfId="16930"/>
    <cellStyle name="Normal 36 5 2 4 2 3" xfId="33813"/>
    <cellStyle name="Normal 36 5 2 4 3" xfId="5563"/>
    <cellStyle name="Normal 36 5 2 4 3 2" xfId="20717"/>
    <cellStyle name="Normal 36 5 2 4 3 3" xfId="30038"/>
    <cellStyle name="Normal 36 5 2 4 4" xfId="13155"/>
    <cellStyle name="Normal 36 5 2 4 5" xfId="26237"/>
    <cellStyle name="Normal 36 5 2 5" xfId="3918"/>
    <cellStyle name="Normal 36 5 2 5 2" xfId="11494"/>
    <cellStyle name="Normal 36 5 2 5 2 2" xfId="19086"/>
    <cellStyle name="Normal 36 5 2 5 2 3" xfId="35969"/>
    <cellStyle name="Normal 36 5 2 5 3" xfId="7719"/>
    <cellStyle name="Normal 36 5 2 5 3 2" xfId="22873"/>
    <cellStyle name="Normal 36 5 2 5 3 3" xfId="32194"/>
    <cellStyle name="Normal 36 5 2 5 4" xfId="15311"/>
    <cellStyle name="Normal 36 5 2 5 5" xfId="28393"/>
    <cellStyle name="Normal 36 5 2 6" xfId="8286"/>
    <cellStyle name="Normal 36 5 2 6 2" xfId="15878"/>
    <cellStyle name="Normal 36 5 2 6 3" xfId="32761"/>
    <cellStyle name="Normal 36 5 2 7" xfId="4499"/>
    <cellStyle name="Normal 36 5 2 7 2" xfId="19653"/>
    <cellStyle name="Normal 36 5 2 7 3" xfId="28974"/>
    <cellStyle name="Normal 36 5 2 8" xfId="12103"/>
    <cellStyle name="Normal 36 5 2 8 2" xfId="25173"/>
    <cellStyle name="Normal 36 5 2 9" xfId="24645"/>
    <cellStyle name="Normal 36 5 3" xfId="935"/>
    <cellStyle name="Normal 36 5 3 2" xfId="3090"/>
    <cellStyle name="Normal 36 5 3 2 2" xfId="10666"/>
    <cellStyle name="Normal 36 5 3 2 2 2" xfId="18258"/>
    <cellStyle name="Normal 36 5 3 2 2 3" xfId="35141"/>
    <cellStyle name="Normal 36 5 3 2 3" xfId="6891"/>
    <cellStyle name="Normal 36 5 3 2 3 2" xfId="22045"/>
    <cellStyle name="Normal 36 5 3 2 3 3" xfId="31366"/>
    <cellStyle name="Normal 36 5 3 2 4" xfId="14483"/>
    <cellStyle name="Normal 36 5 3 2 5" xfId="27565"/>
    <cellStyle name="Normal 36 5 3 3" xfId="2026"/>
    <cellStyle name="Normal 36 5 3 3 2" xfId="9602"/>
    <cellStyle name="Normal 36 5 3 3 2 2" xfId="17194"/>
    <cellStyle name="Normal 36 5 3 3 2 3" xfId="34077"/>
    <cellStyle name="Normal 36 5 3 3 3" xfId="5827"/>
    <cellStyle name="Normal 36 5 3 3 3 2" xfId="20981"/>
    <cellStyle name="Normal 36 5 3 3 3 3" xfId="30302"/>
    <cellStyle name="Normal 36 5 3 3 4" xfId="13419"/>
    <cellStyle name="Normal 36 5 3 3 5" xfId="26501"/>
    <cellStyle name="Normal 36 5 3 4" xfId="8550"/>
    <cellStyle name="Normal 36 5 3 4 2" xfId="16142"/>
    <cellStyle name="Normal 36 5 3 4 3" xfId="33025"/>
    <cellStyle name="Normal 36 5 3 5" xfId="4763"/>
    <cellStyle name="Normal 36 5 3 5 2" xfId="19917"/>
    <cellStyle name="Normal 36 5 3 5 3" xfId="29238"/>
    <cellStyle name="Normal 36 5 3 6" xfId="12367"/>
    <cellStyle name="Normal 36 5 3 7" xfId="25437"/>
    <cellStyle name="Normal 36 5 4" xfId="2565"/>
    <cellStyle name="Normal 36 5 4 2" xfId="10141"/>
    <cellStyle name="Normal 36 5 4 2 2" xfId="17733"/>
    <cellStyle name="Normal 36 5 4 2 3" xfId="34616"/>
    <cellStyle name="Normal 36 5 4 3" xfId="6366"/>
    <cellStyle name="Normal 36 5 4 3 2" xfId="21520"/>
    <cellStyle name="Normal 36 5 4 3 3" xfId="30841"/>
    <cellStyle name="Normal 36 5 4 4" xfId="13958"/>
    <cellStyle name="Normal 36 5 4 5" xfId="27040"/>
    <cellStyle name="Normal 36 5 5" xfId="1501"/>
    <cellStyle name="Normal 36 5 5 2" xfId="9077"/>
    <cellStyle name="Normal 36 5 5 2 2" xfId="16669"/>
    <cellStyle name="Normal 36 5 5 2 3" xfId="33552"/>
    <cellStyle name="Normal 36 5 5 3" xfId="5302"/>
    <cellStyle name="Normal 36 5 5 3 2" xfId="20456"/>
    <cellStyle name="Normal 36 5 5 3 3" xfId="29777"/>
    <cellStyle name="Normal 36 5 5 4" xfId="12894"/>
    <cellStyle name="Normal 36 5 5 5" xfId="25976"/>
    <cellStyle name="Normal 36 5 6" xfId="3657"/>
    <cellStyle name="Normal 36 5 6 2" xfId="11233"/>
    <cellStyle name="Normal 36 5 6 2 2" xfId="18825"/>
    <cellStyle name="Normal 36 5 6 2 3" xfId="35708"/>
    <cellStyle name="Normal 36 5 6 3" xfId="7458"/>
    <cellStyle name="Normal 36 5 6 3 2" xfId="22612"/>
    <cellStyle name="Normal 36 5 6 3 3" xfId="31933"/>
    <cellStyle name="Normal 36 5 6 4" xfId="15050"/>
    <cellStyle name="Normal 36 5 6 5" xfId="28132"/>
    <cellStyle name="Normal 36 5 7" xfId="8025"/>
    <cellStyle name="Normal 36 5 7 2" xfId="15617"/>
    <cellStyle name="Normal 36 5 7 3" xfId="32500"/>
    <cellStyle name="Normal 36 5 8" xfId="4238"/>
    <cellStyle name="Normal 36 5 8 2" xfId="19392"/>
    <cellStyle name="Normal 36 5 8 3" xfId="28713"/>
    <cellStyle name="Normal 36 5 9" xfId="11842"/>
    <cellStyle name="Normal 36 5 9 2" xfId="24912"/>
    <cellStyle name="Normal 36 6" xfId="541"/>
    <cellStyle name="Normal 36 6 2" xfId="1066"/>
    <cellStyle name="Normal 36 6 2 2" xfId="3221"/>
    <cellStyle name="Normal 36 6 2 2 2" xfId="10797"/>
    <cellStyle name="Normal 36 6 2 2 2 2" xfId="18389"/>
    <cellStyle name="Normal 36 6 2 2 2 3" xfId="35272"/>
    <cellStyle name="Normal 36 6 2 2 3" xfId="7022"/>
    <cellStyle name="Normal 36 6 2 2 3 2" xfId="22176"/>
    <cellStyle name="Normal 36 6 2 2 3 3" xfId="31497"/>
    <cellStyle name="Normal 36 6 2 2 4" xfId="14614"/>
    <cellStyle name="Normal 36 6 2 2 5" xfId="27696"/>
    <cellStyle name="Normal 36 6 2 3" xfId="2157"/>
    <cellStyle name="Normal 36 6 2 3 2" xfId="9733"/>
    <cellStyle name="Normal 36 6 2 3 2 2" xfId="17325"/>
    <cellStyle name="Normal 36 6 2 3 2 3" xfId="34208"/>
    <cellStyle name="Normal 36 6 2 3 3" xfId="5958"/>
    <cellStyle name="Normal 36 6 2 3 3 2" xfId="21112"/>
    <cellStyle name="Normal 36 6 2 3 3 3" xfId="30433"/>
    <cellStyle name="Normal 36 6 2 3 4" xfId="13550"/>
    <cellStyle name="Normal 36 6 2 3 5" xfId="26632"/>
    <cellStyle name="Normal 36 6 2 4" xfId="8681"/>
    <cellStyle name="Normal 36 6 2 4 2" xfId="16273"/>
    <cellStyle name="Normal 36 6 2 4 3" xfId="33156"/>
    <cellStyle name="Normal 36 6 2 5" xfId="4894"/>
    <cellStyle name="Normal 36 6 2 5 2" xfId="20048"/>
    <cellStyle name="Normal 36 6 2 5 3" xfId="29369"/>
    <cellStyle name="Normal 36 6 2 6" xfId="12498"/>
    <cellStyle name="Normal 36 6 2 7" xfId="25568"/>
    <cellStyle name="Normal 36 6 3" xfId="2696"/>
    <cellStyle name="Normal 36 6 3 2" xfId="10272"/>
    <cellStyle name="Normal 36 6 3 2 2" xfId="17864"/>
    <cellStyle name="Normal 36 6 3 2 3" xfId="34747"/>
    <cellStyle name="Normal 36 6 3 3" xfId="6497"/>
    <cellStyle name="Normal 36 6 3 3 2" xfId="21651"/>
    <cellStyle name="Normal 36 6 3 3 3" xfId="30972"/>
    <cellStyle name="Normal 36 6 3 4" xfId="14089"/>
    <cellStyle name="Normal 36 6 3 5" xfId="27171"/>
    <cellStyle name="Normal 36 6 4" xfId="1632"/>
    <cellStyle name="Normal 36 6 4 2" xfId="9208"/>
    <cellStyle name="Normal 36 6 4 2 2" xfId="16800"/>
    <cellStyle name="Normal 36 6 4 2 3" xfId="33683"/>
    <cellStyle name="Normal 36 6 4 3" xfId="5433"/>
    <cellStyle name="Normal 36 6 4 3 2" xfId="20587"/>
    <cellStyle name="Normal 36 6 4 3 3" xfId="29908"/>
    <cellStyle name="Normal 36 6 4 4" xfId="13025"/>
    <cellStyle name="Normal 36 6 4 5" xfId="26107"/>
    <cellStyle name="Normal 36 6 5" xfId="3788"/>
    <cellStyle name="Normal 36 6 5 2" xfId="11364"/>
    <cellStyle name="Normal 36 6 5 2 2" xfId="18956"/>
    <cellStyle name="Normal 36 6 5 2 3" xfId="35839"/>
    <cellStyle name="Normal 36 6 5 3" xfId="7589"/>
    <cellStyle name="Normal 36 6 5 3 2" xfId="22743"/>
    <cellStyle name="Normal 36 6 5 3 3" xfId="32064"/>
    <cellStyle name="Normal 36 6 5 4" xfId="15181"/>
    <cellStyle name="Normal 36 6 5 5" xfId="28263"/>
    <cellStyle name="Normal 36 6 6" xfId="8156"/>
    <cellStyle name="Normal 36 6 6 2" xfId="15748"/>
    <cellStyle name="Normal 36 6 6 3" xfId="32631"/>
    <cellStyle name="Normal 36 6 7" xfId="4369"/>
    <cellStyle name="Normal 36 6 7 2" xfId="19523"/>
    <cellStyle name="Normal 36 6 7 3" xfId="28844"/>
    <cellStyle name="Normal 36 6 8" xfId="11973"/>
    <cellStyle name="Normal 36 6 8 2" xfId="25043"/>
    <cellStyle name="Normal 36 6 9" xfId="24432"/>
    <cellStyle name="Normal 36 7" xfId="805"/>
    <cellStyle name="Normal 36 7 2" xfId="2960"/>
    <cellStyle name="Normal 36 7 2 2" xfId="10536"/>
    <cellStyle name="Normal 36 7 2 2 2" xfId="18128"/>
    <cellStyle name="Normal 36 7 2 2 3" xfId="35011"/>
    <cellStyle name="Normal 36 7 2 3" xfId="6761"/>
    <cellStyle name="Normal 36 7 2 3 2" xfId="21915"/>
    <cellStyle name="Normal 36 7 2 3 3" xfId="31236"/>
    <cellStyle name="Normal 36 7 2 4" xfId="14353"/>
    <cellStyle name="Normal 36 7 2 5" xfId="27435"/>
    <cellStyle name="Normal 36 7 3" xfId="1896"/>
    <cellStyle name="Normal 36 7 3 2" xfId="9472"/>
    <cellStyle name="Normal 36 7 3 2 2" xfId="17064"/>
    <cellStyle name="Normal 36 7 3 2 3" xfId="33947"/>
    <cellStyle name="Normal 36 7 3 3" xfId="5697"/>
    <cellStyle name="Normal 36 7 3 3 2" xfId="20851"/>
    <cellStyle name="Normal 36 7 3 3 3" xfId="30172"/>
    <cellStyle name="Normal 36 7 3 4" xfId="13289"/>
    <cellStyle name="Normal 36 7 3 5" xfId="26371"/>
    <cellStyle name="Normal 36 7 4" xfId="8420"/>
    <cellStyle name="Normal 36 7 4 2" xfId="16012"/>
    <cellStyle name="Normal 36 7 4 3" xfId="32895"/>
    <cellStyle name="Normal 36 7 5" xfId="4633"/>
    <cellStyle name="Normal 36 7 5 2" xfId="19787"/>
    <cellStyle name="Normal 36 7 5 3" xfId="29108"/>
    <cellStyle name="Normal 36 7 6" xfId="12237"/>
    <cellStyle name="Normal 36 7 7" xfId="25307"/>
    <cellStyle name="Normal 36 8" xfId="2435"/>
    <cellStyle name="Normal 36 8 2" xfId="10011"/>
    <cellStyle name="Normal 36 8 2 2" xfId="17603"/>
    <cellStyle name="Normal 36 8 2 3" xfId="34486"/>
    <cellStyle name="Normal 36 8 3" xfId="6236"/>
    <cellStyle name="Normal 36 8 3 2" xfId="21390"/>
    <cellStyle name="Normal 36 8 3 3" xfId="30711"/>
    <cellStyle name="Normal 36 8 4" xfId="13828"/>
    <cellStyle name="Normal 36 8 5" xfId="26910"/>
    <cellStyle name="Normal 36 9" xfId="1371"/>
    <cellStyle name="Normal 36 9 2" xfId="8947"/>
    <cellStyle name="Normal 36 9 2 2" xfId="16539"/>
    <cellStyle name="Normal 36 9 2 3" xfId="33422"/>
    <cellStyle name="Normal 36 9 3" xfId="5172"/>
    <cellStyle name="Normal 36 9 3 2" xfId="20326"/>
    <cellStyle name="Normal 36 9 3 3" xfId="29647"/>
    <cellStyle name="Normal 36 9 4" xfId="12764"/>
    <cellStyle name="Normal 36 9 5" xfId="25846"/>
    <cellStyle name="Normal 37" xfId="270"/>
    <cellStyle name="Normal 37 10" xfId="3531"/>
    <cellStyle name="Normal 37 10 2" xfId="11107"/>
    <cellStyle name="Normal 37 10 2 2" xfId="18699"/>
    <cellStyle name="Normal 37 10 2 3" xfId="35582"/>
    <cellStyle name="Normal 37 10 3" xfId="7332"/>
    <cellStyle name="Normal 37 10 3 2" xfId="22486"/>
    <cellStyle name="Normal 37 10 3 3" xfId="31807"/>
    <cellStyle name="Normal 37 10 4" xfId="14924"/>
    <cellStyle name="Normal 37 10 5" xfId="28006"/>
    <cellStyle name="Normal 37 11" xfId="7899"/>
    <cellStyle name="Normal 37 11 2" xfId="15491"/>
    <cellStyle name="Normal 37 11 3" xfId="32374"/>
    <cellStyle name="Normal 37 12" xfId="4112"/>
    <cellStyle name="Normal 37 12 2" xfId="19266"/>
    <cellStyle name="Normal 37 12 3" xfId="28587"/>
    <cellStyle name="Normal 37 13" xfId="11716"/>
    <cellStyle name="Normal 37 13 2" xfId="24786"/>
    <cellStyle name="Normal 37 14" xfId="23271"/>
    <cellStyle name="Normal 37 2" xfId="271"/>
    <cellStyle name="Normal 37 2 10" xfId="11717"/>
    <cellStyle name="Normal 37 2 10 2" xfId="24787"/>
    <cellStyle name="Normal 37 2 11" xfId="23303"/>
    <cellStyle name="Normal 37 2 2" xfId="415"/>
    <cellStyle name="Normal 37 2 2 10" xfId="24197"/>
    <cellStyle name="Normal 37 2 2 2" xfId="676"/>
    <cellStyle name="Normal 37 2 2 2 2" xfId="1201"/>
    <cellStyle name="Normal 37 2 2 2 2 2" xfId="3356"/>
    <cellStyle name="Normal 37 2 2 2 2 2 2" xfId="10932"/>
    <cellStyle name="Normal 37 2 2 2 2 2 2 2" xfId="18524"/>
    <cellStyle name="Normal 37 2 2 2 2 2 2 3" xfId="35407"/>
    <cellStyle name="Normal 37 2 2 2 2 2 3" xfId="7157"/>
    <cellStyle name="Normal 37 2 2 2 2 2 3 2" xfId="22311"/>
    <cellStyle name="Normal 37 2 2 2 2 2 3 3" xfId="31632"/>
    <cellStyle name="Normal 37 2 2 2 2 2 4" xfId="14749"/>
    <cellStyle name="Normal 37 2 2 2 2 2 5" xfId="27831"/>
    <cellStyle name="Normal 37 2 2 2 2 3" xfId="2292"/>
    <cellStyle name="Normal 37 2 2 2 2 3 2" xfId="9868"/>
    <cellStyle name="Normal 37 2 2 2 2 3 2 2" xfId="17460"/>
    <cellStyle name="Normal 37 2 2 2 2 3 2 3" xfId="34343"/>
    <cellStyle name="Normal 37 2 2 2 2 3 3" xfId="6093"/>
    <cellStyle name="Normal 37 2 2 2 2 3 3 2" xfId="21247"/>
    <cellStyle name="Normal 37 2 2 2 2 3 3 3" xfId="30568"/>
    <cellStyle name="Normal 37 2 2 2 2 3 4" xfId="13685"/>
    <cellStyle name="Normal 37 2 2 2 2 3 5" xfId="26767"/>
    <cellStyle name="Normal 37 2 2 2 2 4" xfId="8816"/>
    <cellStyle name="Normal 37 2 2 2 2 4 2" xfId="16408"/>
    <cellStyle name="Normal 37 2 2 2 2 4 3" xfId="33291"/>
    <cellStyle name="Normal 37 2 2 2 2 5" xfId="5029"/>
    <cellStyle name="Normal 37 2 2 2 2 5 2" xfId="20183"/>
    <cellStyle name="Normal 37 2 2 2 2 5 3" xfId="29504"/>
    <cellStyle name="Normal 37 2 2 2 2 6" xfId="12633"/>
    <cellStyle name="Normal 37 2 2 2 2 7" xfId="25703"/>
    <cellStyle name="Normal 37 2 2 2 3" xfId="2831"/>
    <cellStyle name="Normal 37 2 2 2 3 2" xfId="10407"/>
    <cellStyle name="Normal 37 2 2 2 3 2 2" xfId="17999"/>
    <cellStyle name="Normal 37 2 2 2 3 2 3" xfId="34882"/>
    <cellStyle name="Normal 37 2 2 2 3 3" xfId="6632"/>
    <cellStyle name="Normal 37 2 2 2 3 3 2" xfId="21786"/>
    <cellStyle name="Normal 37 2 2 2 3 3 3" xfId="31107"/>
    <cellStyle name="Normal 37 2 2 2 3 4" xfId="14224"/>
    <cellStyle name="Normal 37 2 2 2 3 5" xfId="27306"/>
    <cellStyle name="Normal 37 2 2 2 4" xfId="1767"/>
    <cellStyle name="Normal 37 2 2 2 4 2" xfId="9343"/>
    <cellStyle name="Normal 37 2 2 2 4 2 2" xfId="16935"/>
    <cellStyle name="Normal 37 2 2 2 4 2 3" xfId="33818"/>
    <cellStyle name="Normal 37 2 2 2 4 3" xfId="5568"/>
    <cellStyle name="Normal 37 2 2 2 4 3 2" xfId="20722"/>
    <cellStyle name="Normal 37 2 2 2 4 3 3" xfId="30043"/>
    <cellStyle name="Normal 37 2 2 2 4 4" xfId="13160"/>
    <cellStyle name="Normal 37 2 2 2 4 5" xfId="26242"/>
    <cellStyle name="Normal 37 2 2 2 5" xfId="3923"/>
    <cellStyle name="Normal 37 2 2 2 5 2" xfId="11499"/>
    <cellStyle name="Normal 37 2 2 2 5 2 2" xfId="19091"/>
    <cellStyle name="Normal 37 2 2 2 5 2 3" xfId="35974"/>
    <cellStyle name="Normal 37 2 2 2 5 3" xfId="7724"/>
    <cellStyle name="Normal 37 2 2 2 5 3 2" xfId="22878"/>
    <cellStyle name="Normal 37 2 2 2 5 3 3" xfId="32199"/>
    <cellStyle name="Normal 37 2 2 2 5 4" xfId="15316"/>
    <cellStyle name="Normal 37 2 2 2 5 5" xfId="28398"/>
    <cellStyle name="Normal 37 2 2 2 6" xfId="8291"/>
    <cellStyle name="Normal 37 2 2 2 6 2" xfId="15883"/>
    <cellStyle name="Normal 37 2 2 2 6 3" xfId="32766"/>
    <cellStyle name="Normal 37 2 2 2 7" xfId="4504"/>
    <cellStyle name="Normal 37 2 2 2 7 2" xfId="19658"/>
    <cellStyle name="Normal 37 2 2 2 7 3" xfId="28979"/>
    <cellStyle name="Normal 37 2 2 2 8" xfId="12108"/>
    <cellStyle name="Normal 37 2 2 2 8 2" xfId="25178"/>
    <cellStyle name="Normal 37 2 2 2 9" xfId="24650"/>
    <cellStyle name="Normal 37 2 2 3" xfId="940"/>
    <cellStyle name="Normal 37 2 2 3 2" xfId="3095"/>
    <cellStyle name="Normal 37 2 2 3 2 2" xfId="10671"/>
    <cellStyle name="Normal 37 2 2 3 2 2 2" xfId="18263"/>
    <cellStyle name="Normal 37 2 2 3 2 2 3" xfId="35146"/>
    <cellStyle name="Normal 37 2 2 3 2 3" xfId="6896"/>
    <cellStyle name="Normal 37 2 2 3 2 3 2" xfId="22050"/>
    <cellStyle name="Normal 37 2 2 3 2 3 3" xfId="31371"/>
    <cellStyle name="Normal 37 2 2 3 2 4" xfId="14488"/>
    <cellStyle name="Normal 37 2 2 3 2 5" xfId="27570"/>
    <cellStyle name="Normal 37 2 2 3 3" xfId="2031"/>
    <cellStyle name="Normal 37 2 2 3 3 2" xfId="9607"/>
    <cellStyle name="Normal 37 2 2 3 3 2 2" xfId="17199"/>
    <cellStyle name="Normal 37 2 2 3 3 2 3" xfId="34082"/>
    <cellStyle name="Normal 37 2 2 3 3 3" xfId="5832"/>
    <cellStyle name="Normal 37 2 2 3 3 3 2" xfId="20986"/>
    <cellStyle name="Normal 37 2 2 3 3 3 3" xfId="30307"/>
    <cellStyle name="Normal 37 2 2 3 3 4" xfId="13424"/>
    <cellStyle name="Normal 37 2 2 3 3 5" xfId="26506"/>
    <cellStyle name="Normal 37 2 2 3 4" xfId="8555"/>
    <cellStyle name="Normal 37 2 2 3 4 2" xfId="16147"/>
    <cellStyle name="Normal 37 2 2 3 4 3" xfId="33030"/>
    <cellStyle name="Normal 37 2 2 3 5" xfId="4768"/>
    <cellStyle name="Normal 37 2 2 3 5 2" xfId="19922"/>
    <cellStyle name="Normal 37 2 2 3 5 3" xfId="29243"/>
    <cellStyle name="Normal 37 2 2 3 6" xfId="12372"/>
    <cellStyle name="Normal 37 2 2 3 7" xfId="25442"/>
    <cellStyle name="Normal 37 2 2 4" xfId="2570"/>
    <cellStyle name="Normal 37 2 2 4 2" xfId="10146"/>
    <cellStyle name="Normal 37 2 2 4 2 2" xfId="17738"/>
    <cellStyle name="Normal 37 2 2 4 2 3" xfId="34621"/>
    <cellStyle name="Normal 37 2 2 4 3" xfId="6371"/>
    <cellStyle name="Normal 37 2 2 4 3 2" xfId="21525"/>
    <cellStyle name="Normal 37 2 2 4 3 3" xfId="30846"/>
    <cellStyle name="Normal 37 2 2 4 4" xfId="13963"/>
    <cellStyle name="Normal 37 2 2 4 5" xfId="27045"/>
    <cellStyle name="Normal 37 2 2 5" xfId="1506"/>
    <cellStyle name="Normal 37 2 2 5 2" xfId="9082"/>
    <cellStyle name="Normal 37 2 2 5 2 2" xfId="16674"/>
    <cellStyle name="Normal 37 2 2 5 2 3" xfId="33557"/>
    <cellStyle name="Normal 37 2 2 5 3" xfId="5307"/>
    <cellStyle name="Normal 37 2 2 5 3 2" xfId="20461"/>
    <cellStyle name="Normal 37 2 2 5 3 3" xfId="29782"/>
    <cellStyle name="Normal 37 2 2 5 4" xfId="12899"/>
    <cellStyle name="Normal 37 2 2 5 5" xfId="25981"/>
    <cellStyle name="Normal 37 2 2 6" xfId="3662"/>
    <cellStyle name="Normal 37 2 2 6 2" xfId="11238"/>
    <cellStyle name="Normal 37 2 2 6 2 2" xfId="18830"/>
    <cellStyle name="Normal 37 2 2 6 2 3" xfId="35713"/>
    <cellStyle name="Normal 37 2 2 6 3" xfId="7463"/>
    <cellStyle name="Normal 37 2 2 6 3 2" xfId="22617"/>
    <cellStyle name="Normal 37 2 2 6 3 3" xfId="31938"/>
    <cellStyle name="Normal 37 2 2 6 4" xfId="15055"/>
    <cellStyle name="Normal 37 2 2 6 5" xfId="28137"/>
    <cellStyle name="Normal 37 2 2 7" xfId="8030"/>
    <cellStyle name="Normal 37 2 2 7 2" xfId="15622"/>
    <cellStyle name="Normal 37 2 2 7 3" xfId="32505"/>
    <cellStyle name="Normal 37 2 2 8" xfId="4243"/>
    <cellStyle name="Normal 37 2 2 8 2" xfId="19397"/>
    <cellStyle name="Normal 37 2 2 8 3" xfId="28718"/>
    <cellStyle name="Normal 37 2 2 9" xfId="11847"/>
    <cellStyle name="Normal 37 2 2 9 2" xfId="24917"/>
    <cellStyle name="Normal 37 2 3" xfId="546"/>
    <cellStyle name="Normal 37 2 3 2" xfId="1071"/>
    <cellStyle name="Normal 37 2 3 2 2" xfId="3226"/>
    <cellStyle name="Normal 37 2 3 2 2 2" xfId="10802"/>
    <cellStyle name="Normal 37 2 3 2 2 2 2" xfId="18394"/>
    <cellStyle name="Normal 37 2 3 2 2 2 3" xfId="35277"/>
    <cellStyle name="Normal 37 2 3 2 2 3" xfId="7027"/>
    <cellStyle name="Normal 37 2 3 2 2 3 2" xfId="22181"/>
    <cellStyle name="Normal 37 2 3 2 2 3 3" xfId="31502"/>
    <cellStyle name="Normal 37 2 3 2 2 4" xfId="14619"/>
    <cellStyle name="Normal 37 2 3 2 2 5" xfId="27701"/>
    <cellStyle name="Normal 37 2 3 2 3" xfId="2162"/>
    <cellStyle name="Normal 37 2 3 2 3 2" xfId="9738"/>
    <cellStyle name="Normal 37 2 3 2 3 2 2" xfId="17330"/>
    <cellStyle name="Normal 37 2 3 2 3 2 3" xfId="34213"/>
    <cellStyle name="Normal 37 2 3 2 3 3" xfId="5963"/>
    <cellStyle name="Normal 37 2 3 2 3 3 2" xfId="21117"/>
    <cellStyle name="Normal 37 2 3 2 3 3 3" xfId="30438"/>
    <cellStyle name="Normal 37 2 3 2 3 4" xfId="13555"/>
    <cellStyle name="Normal 37 2 3 2 3 5" xfId="26637"/>
    <cellStyle name="Normal 37 2 3 2 4" xfId="8686"/>
    <cellStyle name="Normal 37 2 3 2 4 2" xfId="16278"/>
    <cellStyle name="Normal 37 2 3 2 4 3" xfId="33161"/>
    <cellStyle name="Normal 37 2 3 2 5" xfId="4899"/>
    <cellStyle name="Normal 37 2 3 2 5 2" xfId="20053"/>
    <cellStyle name="Normal 37 2 3 2 5 3" xfId="29374"/>
    <cellStyle name="Normal 37 2 3 2 6" xfId="12503"/>
    <cellStyle name="Normal 37 2 3 2 7" xfId="25573"/>
    <cellStyle name="Normal 37 2 3 3" xfId="2701"/>
    <cellStyle name="Normal 37 2 3 3 2" xfId="10277"/>
    <cellStyle name="Normal 37 2 3 3 2 2" xfId="17869"/>
    <cellStyle name="Normal 37 2 3 3 2 3" xfId="34752"/>
    <cellStyle name="Normal 37 2 3 3 3" xfId="6502"/>
    <cellStyle name="Normal 37 2 3 3 3 2" xfId="21656"/>
    <cellStyle name="Normal 37 2 3 3 3 3" xfId="30977"/>
    <cellStyle name="Normal 37 2 3 3 4" xfId="14094"/>
    <cellStyle name="Normal 37 2 3 3 5" xfId="27176"/>
    <cellStyle name="Normal 37 2 3 4" xfId="1637"/>
    <cellStyle name="Normal 37 2 3 4 2" xfId="9213"/>
    <cellStyle name="Normal 37 2 3 4 2 2" xfId="16805"/>
    <cellStyle name="Normal 37 2 3 4 2 3" xfId="33688"/>
    <cellStyle name="Normal 37 2 3 4 3" xfId="5438"/>
    <cellStyle name="Normal 37 2 3 4 3 2" xfId="20592"/>
    <cellStyle name="Normal 37 2 3 4 3 3" xfId="29913"/>
    <cellStyle name="Normal 37 2 3 4 4" xfId="13030"/>
    <cellStyle name="Normal 37 2 3 4 5" xfId="26112"/>
    <cellStyle name="Normal 37 2 3 5" xfId="3793"/>
    <cellStyle name="Normal 37 2 3 5 2" xfId="11369"/>
    <cellStyle name="Normal 37 2 3 5 2 2" xfId="18961"/>
    <cellStyle name="Normal 37 2 3 5 2 3" xfId="35844"/>
    <cellStyle name="Normal 37 2 3 5 3" xfId="7594"/>
    <cellStyle name="Normal 37 2 3 5 3 2" xfId="22748"/>
    <cellStyle name="Normal 37 2 3 5 3 3" xfId="32069"/>
    <cellStyle name="Normal 37 2 3 5 4" xfId="15186"/>
    <cellStyle name="Normal 37 2 3 5 5" xfId="28268"/>
    <cellStyle name="Normal 37 2 3 6" xfId="8161"/>
    <cellStyle name="Normal 37 2 3 6 2" xfId="15753"/>
    <cellStyle name="Normal 37 2 3 6 3" xfId="32636"/>
    <cellStyle name="Normal 37 2 3 7" xfId="4374"/>
    <cellStyle name="Normal 37 2 3 7 2" xfId="19528"/>
    <cellStyle name="Normal 37 2 3 7 3" xfId="28849"/>
    <cellStyle name="Normal 37 2 3 8" xfId="11978"/>
    <cellStyle name="Normal 37 2 3 8 2" xfId="25048"/>
    <cellStyle name="Normal 37 2 3 9" xfId="24437"/>
    <cellStyle name="Normal 37 2 4" xfId="810"/>
    <cellStyle name="Normal 37 2 4 2" xfId="2965"/>
    <cellStyle name="Normal 37 2 4 2 2" xfId="10541"/>
    <cellStyle name="Normal 37 2 4 2 2 2" xfId="18133"/>
    <cellStyle name="Normal 37 2 4 2 2 3" xfId="35016"/>
    <cellStyle name="Normal 37 2 4 2 3" xfId="6766"/>
    <cellStyle name="Normal 37 2 4 2 3 2" xfId="21920"/>
    <cellStyle name="Normal 37 2 4 2 3 3" xfId="31241"/>
    <cellStyle name="Normal 37 2 4 2 4" xfId="14358"/>
    <cellStyle name="Normal 37 2 4 2 5" xfId="27440"/>
    <cellStyle name="Normal 37 2 4 3" xfId="1901"/>
    <cellStyle name="Normal 37 2 4 3 2" xfId="9477"/>
    <cellStyle name="Normal 37 2 4 3 2 2" xfId="17069"/>
    <cellStyle name="Normal 37 2 4 3 2 3" xfId="33952"/>
    <cellStyle name="Normal 37 2 4 3 3" xfId="5702"/>
    <cellStyle name="Normal 37 2 4 3 3 2" xfId="20856"/>
    <cellStyle name="Normal 37 2 4 3 3 3" xfId="30177"/>
    <cellStyle name="Normal 37 2 4 3 4" xfId="13294"/>
    <cellStyle name="Normal 37 2 4 3 5" xfId="26376"/>
    <cellStyle name="Normal 37 2 4 4" xfId="8425"/>
    <cellStyle name="Normal 37 2 4 4 2" xfId="16017"/>
    <cellStyle name="Normal 37 2 4 4 3" xfId="32900"/>
    <cellStyle name="Normal 37 2 4 5" xfId="4638"/>
    <cellStyle name="Normal 37 2 4 5 2" xfId="19792"/>
    <cellStyle name="Normal 37 2 4 5 3" xfId="29113"/>
    <cellStyle name="Normal 37 2 4 6" xfId="12242"/>
    <cellStyle name="Normal 37 2 4 7" xfId="25312"/>
    <cellStyle name="Normal 37 2 5" xfId="2440"/>
    <cellStyle name="Normal 37 2 5 2" xfId="10016"/>
    <cellStyle name="Normal 37 2 5 2 2" xfId="17608"/>
    <cellStyle name="Normal 37 2 5 2 3" xfId="34491"/>
    <cellStyle name="Normal 37 2 5 3" xfId="6241"/>
    <cellStyle name="Normal 37 2 5 3 2" xfId="21395"/>
    <cellStyle name="Normal 37 2 5 3 3" xfId="30716"/>
    <cellStyle name="Normal 37 2 5 4" xfId="13833"/>
    <cellStyle name="Normal 37 2 5 5" xfId="26915"/>
    <cellStyle name="Normal 37 2 6" xfId="1376"/>
    <cellStyle name="Normal 37 2 6 2" xfId="8952"/>
    <cellStyle name="Normal 37 2 6 2 2" xfId="16544"/>
    <cellStyle name="Normal 37 2 6 2 3" xfId="33427"/>
    <cellStyle name="Normal 37 2 6 3" xfId="5177"/>
    <cellStyle name="Normal 37 2 6 3 2" xfId="20331"/>
    <cellStyle name="Normal 37 2 6 3 3" xfId="29652"/>
    <cellStyle name="Normal 37 2 6 4" xfId="12769"/>
    <cellStyle name="Normal 37 2 6 5" xfId="25851"/>
    <cellStyle name="Normal 37 2 7" xfId="3532"/>
    <cellStyle name="Normal 37 2 7 2" xfId="11108"/>
    <cellStyle name="Normal 37 2 7 2 2" xfId="18700"/>
    <cellStyle name="Normal 37 2 7 2 3" xfId="35583"/>
    <cellStyle name="Normal 37 2 7 3" xfId="7333"/>
    <cellStyle name="Normal 37 2 7 3 2" xfId="22487"/>
    <cellStyle name="Normal 37 2 7 3 3" xfId="31808"/>
    <cellStyle name="Normal 37 2 7 4" xfId="14925"/>
    <cellStyle name="Normal 37 2 7 5" xfId="28007"/>
    <cellStyle name="Normal 37 2 8" xfId="7900"/>
    <cellStyle name="Normal 37 2 8 2" xfId="15492"/>
    <cellStyle name="Normal 37 2 8 3" xfId="32375"/>
    <cellStyle name="Normal 37 2 9" xfId="4113"/>
    <cellStyle name="Normal 37 2 9 2" xfId="19267"/>
    <cellStyle name="Normal 37 2 9 3" xfId="28588"/>
    <cellStyle name="Normal 37 3" xfId="272"/>
    <cellStyle name="Normal 37 3 10" xfId="11718"/>
    <cellStyle name="Normal 37 3 10 2" xfId="24788"/>
    <cellStyle name="Normal 37 3 11" xfId="23332"/>
    <cellStyle name="Normal 37 3 2" xfId="416"/>
    <cellStyle name="Normal 37 3 2 10" xfId="24198"/>
    <cellStyle name="Normal 37 3 2 2" xfId="677"/>
    <cellStyle name="Normal 37 3 2 2 2" xfId="1202"/>
    <cellStyle name="Normal 37 3 2 2 2 2" xfId="3357"/>
    <cellStyle name="Normal 37 3 2 2 2 2 2" xfId="10933"/>
    <cellStyle name="Normal 37 3 2 2 2 2 2 2" xfId="18525"/>
    <cellStyle name="Normal 37 3 2 2 2 2 2 3" xfId="35408"/>
    <cellStyle name="Normal 37 3 2 2 2 2 3" xfId="7158"/>
    <cellStyle name="Normal 37 3 2 2 2 2 3 2" xfId="22312"/>
    <cellStyle name="Normal 37 3 2 2 2 2 3 3" xfId="31633"/>
    <cellStyle name="Normal 37 3 2 2 2 2 4" xfId="14750"/>
    <cellStyle name="Normal 37 3 2 2 2 2 5" xfId="27832"/>
    <cellStyle name="Normal 37 3 2 2 2 3" xfId="2293"/>
    <cellStyle name="Normal 37 3 2 2 2 3 2" xfId="9869"/>
    <cellStyle name="Normal 37 3 2 2 2 3 2 2" xfId="17461"/>
    <cellStyle name="Normal 37 3 2 2 2 3 2 3" xfId="34344"/>
    <cellStyle name="Normal 37 3 2 2 2 3 3" xfId="6094"/>
    <cellStyle name="Normal 37 3 2 2 2 3 3 2" xfId="21248"/>
    <cellStyle name="Normal 37 3 2 2 2 3 3 3" xfId="30569"/>
    <cellStyle name="Normal 37 3 2 2 2 3 4" xfId="13686"/>
    <cellStyle name="Normal 37 3 2 2 2 3 5" xfId="26768"/>
    <cellStyle name="Normal 37 3 2 2 2 4" xfId="8817"/>
    <cellStyle name="Normal 37 3 2 2 2 4 2" xfId="16409"/>
    <cellStyle name="Normal 37 3 2 2 2 4 3" xfId="33292"/>
    <cellStyle name="Normal 37 3 2 2 2 5" xfId="5030"/>
    <cellStyle name="Normal 37 3 2 2 2 5 2" xfId="20184"/>
    <cellStyle name="Normal 37 3 2 2 2 5 3" xfId="29505"/>
    <cellStyle name="Normal 37 3 2 2 2 6" xfId="12634"/>
    <cellStyle name="Normal 37 3 2 2 2 7" xfId="25704"/>
    <cellStyle name="Normal 37 3 2 2 3" xfId="2832"/>
    <cellStyle name="Normal 37 3 2 2 3 2" xfId="10408"/>
    <cellStyle name="Normal 37 3 2 2 3 2 2" xfId="18000"/>
    <cellStyle name="Normal 37 3 2 2 3 2 3" xfId="34883"/>
    <cellStyle name="Normal 37 3 2 2 3 3" xfId="6633"/>
    <cellStyle name="Normal 37 3 2 2 3 3 2" xfId="21787"/>
    <cellStyle name="Normal 37 3 2 2 3 3 3" xfId="31108"/>
    <cellStyle name="Normal 37 3 2 2 3 4" xfId="14225"/>
    <cellStyle name="Normal 37 3 2 2 3 5" xfId="27307"/>
    <cellStyle name="Normal 37 3 2 2 4" xfId="1768"/>
    <cellStyle name="Normal 37 3 2 2 4 2" xfId="9344"/>
    <cellStyle name="Normal 37 3 2 2 4 2 2" xfId="16936"/>
    <cellStyle name="Normal 37 3 2 2 4 2 3" xfId="33819"/>
    <cellStyle name="Normal 37 3 2 2 4 3" xfId="5569"/>
    <cellStyle name="Normal 37 3 2 2 4 3 2" xfId="20723"/>
    <cellStyle name="Normal 37 3 2 2 4 3 3" xfId="30044"/>
    <cellStyle name="Normal 37 3 2 2 4 4" xfId="13161"/>
    <cellStyle name="Normal 37 3 2 2 4 5" xfId="26243"/>
    <cellStyle name="Normal 37 3 2 2 5" xfId="3924"/>
    <cellStyle name="Normal 37 3 2 2 5 2" xfId="11500"/>
    <cellStyle name="Normal 37 3 2 2 5 2 2" xfId="19092"/>
    <cellStyle name="Normal 37 3 2 2 5 2 3" xfId="35975"/>
    <cellStyle name="Normal 37 3 2 2 5 3" xfId="7725"/>
    <cellStyle name="Normal 37 3 2 2 5 3 2" xfId="22879"/>
    <cellStyle name="Normal 37 3 2 2 5 3 3" xfId="32200"/>
    <cellStyle name="Normal 37 3 2 2 5 4" xfId="15317"/>
    <cellStyle name="Normal 37 3 2 2 5 5" xfId="28399"/>
    <cellStyle name="Normal 37 3 2 2 6" xfId="8292"/>
    <cellStyle name="Normal 37 3 2 2 6 2" xfId="15884"/>
    <cellStyle name="Normal 37 3 2 2 6 3" xfId="32767"/>
    <cellStyle name="Normal 37 3 2 2 7" xfId="4505"/>
    <cellStyle name="Normal 37 3 2 2 7 2" xfId="19659"/>
    <cellStyle name="Normal 37 3 2 2 7 3" xfId="28980"/>
    <cellStyle name="Normal 37 3 2 2 8" xfId="12109"/>
    <cellStyle name="Normal 37 3 2 2 8 2" xfId="25179"/>
    <cellStyle name="Normal 37 3 2 2 9" xfId="24651"/>
    <cellStyle name="Normal 37 3 2 3" xfId="941"/>
    <cellStyle name="Normal 37 3 2 3 2" xfId="3096"/>
    <cellStyle name="Normal 37 3 2 3 2 2" xfId="10672"/>
    <cellStyle name="Normal 37 3 2 3 2 2 2" xfId="18264"/>
    <cellStyle name="Normal 37 3 2 3 2 2 3" xfId="35147"/>
    <cellStyle name="Normal 37 3 2 3 2 3" xfId="6897"/>
    <cellStyle name="Normal 37 3 2 3 2 3 2" xfId="22051"/>
    <cellStyle name="Normal 37 3 2 3 2 3 3" xfId="31372"/>
    <cellStyle name="Normal 37 3 2 3 2 4" xfId="14489"/>
    <cellStyle name="Normal 37 3 2 3 2 5" xfId="27571"/>
    <cellStyle name="Normal 37 3 2 3 3" xfId="2032"/>
    <cellStyle name="Normal 37 3 2 3 3 2" xfId="9608"/>
    <cellStyle name="Normal 37 3 2 3 3 2 2" xfId="17200"/>
    <cellStyle name="Normal 37 3 2 3 3 2 3" xfId="34083"/>
    <cellStyle name="Normal 37 3 2 3 3 3" xfId="5833"/>
    <cellStyle name="Normal 37 3 2 3 3 3 2" xfId="20987"/>
    <cellStyle name="Normal 37 3 2 3 3 3 3" xfId="30308"/>
    <cellStyle name="Normal 37 3 2 3 3 4" xfId="13425"/>
    <cellStyle name="Normal 37 3 2 3 3 5" xfId="26507"/>
    <cellStyle name="Normal 37 3 2 3 4" xfId="8556"/>
    <cellStyle name="Normal 37 3 2 3 4 2" xfId="16148"/>
    <cellStyle name="Normal 37 3 2 3 4 3" xfId="33031"/>
    <cellStyle name="Normal 37 3 2 3 5" xfId="4769"/>
    <cellStyle name="Normal 37 3 2 3 5 2" xfId="19923"/>
    <cellStyle name="Normal 37 3 2 3 5 3" xfId="29244"/>
    <cellStyle name="Normal 37 3 2 3 6" xfId="12373"/>
    <cellStyle name="Normal 37 3 2 3 7" xfId="25443"/>
    <cellStyle name="Normal 37 3 2 4" xfId="2571"/>
    <cellStyle name="Normal 37 3 2 4 2" xfId="10147"/>
    <cellStyle name="Normal 37 3 2 4 2 2" xfId="17739"/>
    <cellStyle name="Normal 37 3 2 4 2 3" xfId="34622"/>
    <cellStyle name="Normal 37 3 2 4 3" xfId="6372"/>
    <cellStyle name="Normal 37 3 2 4 3 2" xfId="21526"/>
    <cellStyle name="Normal 37 3 2 4 3 3" xfId="30847"/>
    <cellStyle name="Normal 37 3 2 4 4" xfId="13964"/>
    <cellStyle name="Normal 37 3 2 4 5" xfId="27046"/>
    <cellStyle name="Normal 37 3 2 5" xfId="1507"/>
    <cellStyle name="Normal 37 3 2 5 2" xfId="9083"/>
    <cellStyle name="Normal 37 3 2 5 2 2" xfId="16675"/>
    <cellStyle name="Normal 37 3 2 5 2 3" xfId="33558"/>
    <cellStyle name="Normal 37 3 2 5 3" xfId="5308"/>
    <cellStyle name="Normal 37 3 2 5 3 2" xfId="20462"/>
    <cellStyle name="Normal 37 3 2 5 3 3" xfId="29783"/>
    <cellStyle name="Normal 37 3 2 5 4" xfId="12900"/>
    <cellStyle name="Normal 37 3 2 5 5" xfId="25982"/>
    <cellStyle name="Normal 37 3 2 6" xfId="3663"/>
    <cellStyle name="Normal 37 3 2 6 2" xfId="11239"/>
    <cellStyle name="Normal 37 3 2 6 2 2" xfId="18831"/>
    <cellStyle name="Normal 37 3 2 6 2 3" xfId="35714"/>
    <cellStyle name="Normal 37 3 2 6 3" xfId="7464"/>
    <cellStyle name="Normal 37 3 2 6 3 2" xfId="22618"/>
    <cellStyle name="Normal 37 3 2 6 3 3" xfId="31939"/>
    <cellStyle name="Normal 37 3 2 6 4" xfId="15056"/>
    <cellStyle name="Normal 37 3 2 6 5" xfId="28138"/>
    <cellStyle name="Normal 37 3 2 7" xfId="8031"/>
    <cellStyle name="Normal 37 3 2 7 2" xfId="15623"/>
    <cellStyle name="Normal 37 3 2 7 3" xfId="32506"/>
    <cellStyle name="Normal 37 3 2 8" xfId="4244"/>
    <cellStyle name="Normal 37 3 2 8 2" xfId="19398"/>
    <cellStyle name="Normal 37 3 2 8 3" xfId="28719"/>
    <cellStyle name="Normal 37 3 2 9" xfId="11848"/>
    <cellStyle name="Normal 37 3 2 9 2" xfId="24918"/>
    <cellStyle name="Normal 37 3 3" xfId="547"/>
    <cellStyle name="Normal 37 3 3 2" xfId="1072"/>
    <cellStyle name="Normal 37 3 3 2 2" xfId="3227"/>
    <cellStyle name="Normal 37 3 3 2 2 2" xfId="10803"/>
    <cellStyle name="Normal 37 3 3 2 2 2 2" xfId="18395"/>
    <cellStyle name="Normal 37 3 3 2 2 2 3" xfId="35278"/>
    <cellStyle name="Normal 37 3 3 2 2 3" xfId="7028"/>
    <cellStyle name="Normal 37 3 3 2 2 3 2" xfId="22182"/>
    <cellStyle name="Normal 37 3 3 2 2 3 3" xfId="31503"/>
    <cellStyle name="Normal 37 3 3 2 2 4" xfId="14620"/>
    <cellStyle name="Normal 37 3 3 2 2 5" xfId="27702"/>
    <cellStyle name="Normal 37 3 3 2 3" xfId="2163"/>
    <cellStyle name="Normal 37 3 3 2 3 2" xfId="9739"/>
    <cellStyle name="Normal 37 3 3 2 3 2 2" xfId="17331"/>
    <cellStyle name="Normal 37 3 3 2 3 2 3" xfId="34214"/>
    <cellStyle name="Normal 37 3 3 2 3 3" xfId="5964"/>
    <cellStyle name="Normal 37 3 3 2 3 3 2" xfId="21118"/>
    <cellStyle name="Normal 37 3 3 2 3 3 3" xfId="30439"/>
    <cellStyle name="Normal 37 3 3 2 3 4" xfId="13556"/>
    <cellStyle name="Normal 37 3 3 2 3 5" xfId="26638"/>
    <cellStyle name="Normal 37 3 3 2 4" xfId="8687"/>
    <cellStyle name="Normal 37 3 3 2 4 2" xfId="16279"/>
    <cellStyle name="Normal 37 3 3 2 4 3" xfId="33162"/>
    <cellStyle name="Normal 37 3 3 2 5" xfId="4900"/>
    <cellStyle name="Normal 37 3 3 2 5 2" xfId="20054"/>
    <cellStyle name="Normal 37 3 3 2 5 3" xfId="29375"/>
    <cellStyle name="Normal 37 3 3 2 6" xfId="12504"/>
    <cellStyle name="Normal 37 3 3 2 7" xfId="25574"/>
    <cellStyle name="Normal 37 3 3 3" xfId="2702"/>
    <cellStyle name="Normal 37 3 3 3 2" xfId="10278"/>
    <cellStyle name="Normal 37 3 3 3 2 2" xfId="17870"/>
    <cellStyle name="Normal 37 3 3 3 2 3" xfId="34753"/>
    <cellStyle name="Normal 37 3 3 3 3" xfId="6503"/>
    <cellStyle name="Normal 37 3 3 3 3 2" xfId="21657"/>
    <cellStyle name="Normal 37 3 3 3 3 3" xfId="30978"/>
    <cellStyle name="Normal 37 3 3 3 4" xfId="14095"/>
    <cellStyle name="Normal 37 3 3 3 5" xfId="27177"/>
    <cellStyle name="Normal 37 3 3 4" xfId="1638"/>
    <cellStyle name="Normal 37 3 3 4 2" xfId="9214"/>
    <cellStyle name="Normal 37 3 3 4 2 2" xfId="16806"/>
    <cellStyle name="Normal 37 3 3 4 2 3" xfId="33689"/>
    <cellStyle name="Normal 37 3 3 4 3" xfId="5439"/>
    <cellStyle name="Normal 37 3 3 4 3 2" xfId="20593"/>
    <cellStyle name="Normal 37 3 3 4 3 3" xfId="29914"/>
    <cellStyle name="Normal 37 3 3 4 4" xfId="13031"/>
    <cellStyle name="Normal 37 3 3 4 5" xfId="26113"/>
    <cellStyle name="Normal 37 3 3 5" xfId="3794"/>
    <cellStyle name="Normal 37 3 3 5 2" xfId="11370"/>
    <cellStyle name="Normal 37 3 3 5 2 2" xfId="18962"/>
    <cellStyle name="Normal 37 3 3 5 2 3" xfId="35845"/>
    <cellStyle name="Normal 37 3 3 5 3" xfId="7595"/>
    <cellStyle name="Normal 37 3 3 5 3 2" xfId="22749"/>
    <cellStyle name="Normal 37 3 3 5 3 3" xfId="32070"/>
    <cellStyle name="Normal 37 3 3 5 4" xfId="15187"/>
    <cellStyle name="Normal 37 3 3 5 5" xfId="28269"/>
    <cellStyle name="Normal 37 3 3 6" xfId="8162"/>
    <cellStyle name="Normal 37 3 3 6 2" xfId="15754"/>
    <cellStyle name="Normal 37 3 3 6 3" xfId="32637"/>
    <cellStyle name="Normal 37 3 3 7" xfId="4375"/>
    <cellStyle name="Normal 37 3 3 7 2" xfId="19529"/>
    <cellStyle name="Normal 37 3 3 7 3" xfId="28850"/>
    <cellStyle name="Normal 37 3 3 8" xfId="11979"/>
    <cellStyle name="Normal 37 3 3 8 2" xfId="25049"/>
    <cellStyle name="Normal 37 3 3 9" xfId="24438"/>
    <cellStyle name="Normal 37 3 4" xfId="811"/>
    <cellStyle name="Normal 37 3 4 2" xfId="2966"/>
    <cellStyle name="Normal 37 3 4 2 2" xfId="10542"/>
    <cellStyle name="Normal 37 3 4 2 2 2" xfId="18134"/>
    <cellStyle name="Normal 37 3 4 2 2 3" xfId="35017"/>
    <cellStyle name="Normal 37 3 4 2 3" xfId="6767"/>
    <cellStyle name="Normal 37 3 4 2 3 2" xfId="21921"/>
    <cellStyle name="Normal 37 3 4 2 3 3" xfId="31242"/>
    <cellStyle name="Normal 37 3 4 2 4" xfId="14359"/>
    <cellStyle name="Normal 37 3 4 2 5" xfId="27441"/>
    <cellStyle name="Normal 37 3 4 3" xfId="1902"/>
    <cellStyle name="Normal 37 3 4 3 2" xfId="9478"/>
    <cellStyle name="Normal 37 3 4 3 2 2" xfId="17070"/>
    <cellStyle name="Normal 37 3 4 3 2 3" xfId="33953"/>
    <cellStyle name="Normal 37 3 4 3 3" xfId="5703"/>
    <cellStyle name="Normal 37 3 4 3 3 2" xfId="20857"/>
    <cellStyle name="Normal 37 3 4 3 3 3" xfId="30178"/>
    <cellStyle name="Normal 37 3 4 3 4" xfId="13295"/>
    <cellStyle name="Normal 37 3 4 3 5" xfId="26377"/>
    <cellStyle name="Normal 37 3 4 4" xfId="8426"/>
    <cellStyle name="Normal 37 3 4 4 2" xfId="16018"/>
    <cellStyle name="Normal 37 3 4 4 3" xfId="32901"/>
    <cellStyle name="Normal 37 3 4 5" xfId="4639"/>
    <cellStyle name="Normal 37 3 4 5 2" xfId="19793"/>
    <cellStyle name="Normal 37 3 4 5 3" xfId="29114"/>
    <cellStyle name="Normal 37 3 4 6" xfId="12243"/>
    <cellStyle name="Normal 37 3 4 7" xfId="25313"/>
    <cellStyle name="Normal 37 3 5" xfId="2441"/>
    <cellStyle name="Normal 37 3 5 2" xfId="10017"/>
    <cellStyle name="Normal 37 3 5 2 2" xfId="17609"/>
    <cellStyle name="Normal 37 3 5 2 3" xfId="34492"/>
    <cellStyle name="Normal 37 3 5 3" xfId="6242"/>
    <cellStyle name="Normal 37 3 5 3 2" xfId="21396"/>
    <cellStyle name="Normal 37 3 5 3 3" xfId="30717"/>
    <cellStyle name="Normal 37 3 5 4" xfId="13834"/>
    <cellStyle name="Normal 37 3 5 5" xfId="26916"/>
    <cellStyle name="Normal 37 3 6" xfId="1377"/>
    <cellStyle name="Normal 37 3 6 2" xfId="8953"/>
    <cellStyle name="Normal 37 3 6 2 2" xfId="16545"/>
    <cellStyle name="Normal 37 3 6 2 3" xfId="33428"/>
    <cellStyle name="Normal 37 3 6 3" xfId="5178"/>
    <cellStyle name="Normal 37 3 6 3 2" xfId="20332"/>
    <cellStyle name="Normal 37 3 6 3 3" xfId="29653"/>
    <cellStyle name="Normal 37 3 6 4" xfId="12770"/>
    <cellStyle name="Normal 37 3 6 5" xfId="25852"/>
    <cellStyle name="Normal 37 3 7" xfId="3533"/>
    <cellStyle name="Normal 37 3 7 2" xfId="11109"/>
    <cellStyle name="Normal 37 3 7 2 2" xfId="18701"/>
    <cellStyle name="Normal 37 3 7 2 3" xfId="35584"/>
    <cellStyle name="Normal 37 3 7 3" xfId="7334"/>
    <cellStyle name="Normal 37 3 7 3 2" xfId="22488"/>
    <cellStyle name="Normal 37 3 7 3 3" xfId="31809"/>
    <cellStyle name="Normal 37 3 7 4" xfId="14926"/>
    <cellStyle name="Normal 37 3 7 5" xfId="28008"/>
    <cellStyle name="Normal 37 3 8" xfId="7901"/>
    <cellStyle name="Normal 37 3 8 2" xfId="15493"/>
    <cellStyle name="Normal 37 3 8 3" xfId="32376"/>
    <cellStyle name="Normal 37 3 9" xfId="4114"/>
    <cellStyle name="Normal 37 3 9 2" xfId="19268"/>
    <cellStyle name="Normal 37 3 9 3" xfId="28589"/>
    <cellStyle name="Normal 37 4" xfId="273"/>
    <cellStyle name="Normal 37 4 10" xfId="11719"/>
    <cellStyle name="Normal 37 4 10 2" xfId="24789"/>
    <cellStyle name="Normal 37 4 11" xfId="23360"/>
    <cellStyle name="Normal 37 4 2" xfId="417"/>
    <cellStyle name="Normal 37 4 2 10" xfId="24199"/>
    <cellStyle name="Normal 37 4 2 2" xfId="678"/>
    <cellStyle name="Normal 37 4 2 2 2" xfId="1203"/>
    <cellStyle name="Normal 37 4 2 2 2 2" xfId="3358"/>
    <cellStyle name="Normal 37 4 2 2 2 2 2" xfId="10934"/>
    <cellStyle name="Normal 37 4 2 2 2 2 2 2" xfId="18526"/>
    <cellStyle name="Normal 37 4 2 2 2 2 2 3" xfId="35409"/>
    <cellStyle name="Normal 37 4 2 2 2 2 3" xfId="7159"/>
    <cellStyle name="Normal 37 4 2 2 2 2 3 2" xfId="22313"/>
    <cellStyle name="Normal 37 4 2 2 2 2 3 3" xfId="31634"/>
    <cellStyle name="Normal 37 4 2 2 2 2 4" xfId="14751"/>
    <cellStyle name="Normal 37 4 2 2 2 2 5" xfId="27833"/>
    <cellStyle name="Normal 37 4 2 2 2 3" xfId="2294"/>
    <cellStyle name="Normal 37 4 2 2 2 3 2" xfId="9870"/>
    <cellStyle name="Normal 37 4 2 2 2 3 2 2" xfId="17462"/>
    <cellStyle name="Normal 37 4 2 2 2 3 2 3" xfId="34345"/>
    <cellStyle name="Normal 37 4 2 2 2 3 3" xfId="6095"/>
    <cellStyle name="Normal 37 4 2 2 2 3 3 2" xfId="21249"/>
    <cellStyle name="Normal 37 4 2 2 2 3 3 3" xfId="30570"/>
    <cellStyle name="Normal 37 4 2 2 2 3 4" xfId="13687"/>
    <cellStyle name="Normal 37 4 2 2 2 3 5" xfId="26769"/>
    <cellStyle name="Normal 37 4 2 2 2 4" xfId="8818"/>
    <cellStyle name="Normal 37 4 2 2 2 4 2" xfId="16410"/>
    <cellStyle name="Normal 37 4 2 2 2 4 3" xfId="33293"/>
    <cellStyle name="Normal 37 4 2 2 2 5" xfId="5031"/>
    <cellStyle name="Normal 37 4 2 2 2 5 2" xfId="20185"/>
    <cellStyle name="Normal 37 4 2 2 2 5 3" xfId="29506"/>
    <cellStyle name="Normal 37 4 2 2 2 6" xfId="12635"/>
    <cellStyle name="Normal 37 4 2 2 2 7" xfId="25705"/>
    <cellStyle name="Normal 37 4 2 2 3" xfId="2833"/>
    <cellStyle name="Normal 37 4 2 2 3 2" xfId="10409"/>
    <cellStyle name="Normal 37 4 2 2 3 2 2" xfId="18001"/>
    <cellStyle name="Normal 37 4 2 2 3 2 3" xfId="34884"/>
    <cellStyle name="Normal 37 4 2 2 3 3" xfId="6634"/>
    <cellStyle name="Normal 37 4 2 2 3 3 2" xfId="21788"/>
    <cellStyle name="Normal 37 4 2 2 3 3 3" xfId="31109"/>
    <cellStyle name="Normal 37 4 2 2 3 4" xfId="14226"/>
    <cellStyle name="Normal 37 4 2 2 3 5" xfId="27308"/>
    <cellStyle name="Normal 37 4 2 2 4" xfId="1769"/>
    <cellStyle name="Normal 37 4 2 2 4 2" xfId="9345"/>
    <cellStyle name="Normal 37 4 2 2 4 2 2" xfId="16937"/>
    <cellStyle name="Normal 37 4 2 2 4 2 3" xfId="33820"/>
    <cellStyle name="Normal 37 4 2 2 4 3" xfId="5570"/>
    <cellStyle name="Normal 37 4 2 2 4 3 2" xfId="20724"/>
    <cellStyle name="Normal 37 4 2 2 4 3 3" xfId="30045"/>
    <cellStyle name="Normal 37 4 2 2 4 4" xfId="13162"/>
    <cellStyle name="Normal 37 4 2 2 4 5" xfId="26244"/>
    <cellStyle name="Normal 37 4 2 2 5" xfId="3925"/>
    <cellStyle name="Normal 37 4 2 2 5 2" xfId="11501"/>
    <cellStyle name="Normal 37 4 2 2 5 2 2" xfId="19093"/>
    <cellStyle name="Normal 37 4 2 2 5 2 3" xfId="35976"/>
    <cellStyle name="Normal 37 4 2 2 5 3" xfId="7726"/>
    <cellStyle name="Normal 37 4 2 2 5 3 2" xfId="22880"/>
    <cellStyle name="Normal 37 4 2 2 5 3 3" xfId="32201"/>
    <cellStyle name="Normal 37 4 2 2 5 4" xfId="15318"/>
    <cellStyle name="Normal 37 4 2 2 5 5" xfId="28400"/>
    <cellStyle name="Normal 37 4 2 2 6" xfId="8293"/>
    <cellStyle name="Normal 37 4 2 2 6 2" xfId="15885"/>
    <cellStyle name="Normal 37 4 2 2 6 3" xfId="32768"/>
    <cellStyle name="Normal 37 4 2 2 7" xfId="4506"/>
    <cellStyle name="Normal 37 4 2 2 7 2" xfId="19660"/>
    <cellStyle name="Normal 37 4 2 2 7 3" xfId="28981"/>
    <cellStyle name="Normal 37 4 2 2 8" xfId="12110"/>
    <cellStyle name="Normal 37 4 2 2 8 2" xfId="25180"/>
    <cellStyle name="Normal 37 4 2 2 9" xfId="24652"/>
    <cellStyle name="Normal 37 4 2 3" xfId="942"/>
    <cellStyle name="Normal 37 4 2 3 2" xfId="3097"/>
    <cellStyle name="Normal 37 4 2 3 2 2" xfId="10673"/>
    <cellStyle name="Normal 37 4 2 3 2 2 2" xfId="18265"/>
    <cellStyle name="Normal 37 4 2 3 2 2 3" xfId="35148"/>
    <cellStyle name="Normal 37 4 2 3 2 3" xfId="6898"/>
    <cellStyle name="Normal 37 4 2 3 2 3 2" xfId="22052"/>
    <cellStyle name="Normal 37 4 2 3 2 3 3" xfId="31373"/>
    <cellStyle name="Normal 37 4 2 3 2 4" xfId="14490"/>
    <cellStyle name="Normal 37 4 2 3 2 5" xfId="27572"/>
    <cellStyle name="Normal 37 4 2 3 3" xfId="2033"/>
    <cellStyle name="Normal 37 4 2 3 3 2" xfId="9609"/>
    <cellStyle name="Normal 37 4 2 3 3 2 2" xfId="17201"/>
    <cellStyle name="Normal 37 4 2 3 3 2 3" xfId="34084"/>
    <cellStyle name="Normal 37 4 2 3 3 3" xfId="5834"/>
    <cellStyle name="Normal 37 4 2 3 3 3 2" xfId="20988"/>
    <cellStyle name="Normal 37 4 2 3 3 3 3" xfId="30309"/>
    <cellStyle name="Normal 37 4 2 3 3 4" xfId="13426"/>
    <cellStyle name="Normal 37 4 2 3 3 5" xfId="26508"/>
    <cellStyle name="Normal 37 4 2 3 4" xfId="8557"/>
    <cellStyle name="Normal 37 4 2 3 4 2" xfId="16149"/>
    <cellStyle name="Normal 37 4 2 3 4 3" xfId="33032"/>
    <cellStyle name="Normal 37 4 2 3 5" xfId="4770"/>
    <cellStyle name="Normal 37 4 2 3 5 2" xfId="19924"/>
    <cellStyle name="Normal 37 4 2 3 5 3" xfId="29245"/>
    <cellStyle name="Normal 37 4 2 3 6" xfId="12374"/>
    <cellStyle name="Normal 37 4 2 3 7" xfId="25444"/>
    <cellStyle name="Normal 37 4 2 4" xfId="2572"/>
    <cellStyle name="Normal 37 4 2 4 2" xfId="10148"/>
    <cellStyle name="Normal 37 4 2 4 2 2" xfId="17740"/>
    <cellStyle name="Normal 37 4 2 4 2 3" xfId="34623"/>
    <cellStyle name="Normal 37 4 2 4 3" xfId="6373"/>
    <cellStyle name="Normal 37 4 2 4 3 2" xfId="21527"/>
    <cellStyle name="Normal 37 4 2 4 3 3" xfId="30848"/>
    <cellStyle name="Normal 37 4 2 4 4" xfId="13965"/>
    <cellStyle name="Normal 37 4 2 4 5" xfId="27047"/>
    <cellStyle name="Normal 37 4 2 5" xfId="1508"/>
    <cellStyle name="Normal 37 4 2 5 2" xfId="9084"/>
    <cellStyle name="Normal 37 4 2 5 2 2" xfId="16676"/>
    <cellStyle name="Normal 37 4 2 5 2 3" xfId="33559"/>
    <cellStyle name="Normal 37 4 2 5 3" xfId="5309"/>
    <cellStyle name="Normal 37 4 2 5 3 2" xfId="20463"/>
    <cellStyle name="Normal 37 4 2 5 3 3" xfId="29784"/>
    <cellStyle name="Normal 37 4 2 5 4" xfId="12901"/>
    <cellStyle name="Normal 37 4 2 5 5" xfId="25983"/>
    <cellStyle name="Normal 37 4 2 6" xfId="3664"/>
    <cellStyle name="Normal 37 4 2 6 2" xfId="11240"/>
    <cellStyle name="Normal 37 4 2 6 2 2" xfId="18832"/>
    <cellStyle name="Normal 37 4 2 6 2 3" xfId="35715"/>
    <cellStyle name="Normal 37 4 2 6 3" xfId="7465"/>
    <cellStyle name="Normal 37 4 2 6 3 2" xfId="22619"/>
    <cellStyle name="Normal 37 4 2 6 3 3" xfId="31940"/>
    <cellStyle name="Normal 37 4 2 6 4" xfId="15057"/>
    <cellStyle name="Normal 37 4 2 6 5" xfId="28139"/>
    <cellStyle name="Normal 37 4 2 7" xfId="8032"/>
    <cellStyle name="Normal 37 4 2 7 2" xfId="15624"/>
    <cellStyle name="Normal 37 4 2 7 3" xfId="32507"/>
    <cellStyle name="Normal 37 4 2 8" xfId="4245"/>
    <cellStyle name="Normal 37 4 2 8 2" xfId="19399"/>
    <cellStyle name="Normal 37 4 2 8 3" xfId="28720"/>
    <cellStyle name="Normal 37 4 2 9" xfId="11849"/>
    <cellStyle name="Normal 37 4 2 9 2" xfId="24919"/>
    <cellStyle name="Normal 37 4 3" xfId="548"/>
    <cellStyle name="Normal 37 4 3 2" xfId="1073"/>
    <cellStyle name="Normal 37 4 3 2 2" xfId="3228"/>
    <cellStyle name="Normal 37 4 3 2 2 2" xfId="10804"/>
    <cellStyle name="Normal 37 4 3 2 2 2 2" xfId="18396"/>
    <cellStyle name="Normal 37 4 3 2 2 2 3" xfId="35279"/>
    <cellStyle name="Normal 37 4 3 2 2 3" xfId="7029"/>
    <cellStyle name="Normal 37 4 3 2 2 3 2" xfId="22183"/>
    <cellStyle name="Normal 37 4 3 2 2 3 3" xfId="31504"/>
    <cellStyle name="Normal 37 4 3 2 2 4" xfId="14621"/>
    <cellStyle name="Normal 37 4 3 2 2 5" xfId="27703"/>
    <cellStyle name="Normal 37 4 3 2 3" xfId="2164"/>
    <cellStyle name="Normal 37 4 3 2 3 2" xfId="9740"/>
    <cellStyle name="Normal 37 4 3 2 3 2 2" xfId="17332"/>
    <cellStyle name="Normal 37 4 3 2 3 2 3" xfId="34215"/>
    <cellStyle name="Normal 37 4 3 2 3 3" xfId="5965"/>
    <cellStyle name="Normal 37 4 3 2 3 3 2" xfId="21119"/>
    <cellStyle name="Normal 37 4 3 2 3 3 3" xfId="30440"/>
    <cellStyle name="Normal 37 4 3 2 3 4" xfId="13557"/>
    <cellStyle name="Normal 37 4 3 2 3 5" xfId="26639"/>
    <cellStyle name="Normal 37 4 3 2 4" xfId="8688"/>
    <cellStyle name="Normal 37 4 3 2 4 2" xfId="16280"/>
    <cellStyle name="Normal 37 4 3 2 4 3" xfId="33163"/>
    <cellStyle name="Normal 37 4 3 2 5" xfId="4901"/>
    <cellStyle name="Normal 37 4 3 2 5 2" xfId="20055"/>
    <cellStyle name="Normal 37 4 3 2 5 3" xfId="29376"/>
    <cellStyle name="Normal 37 4 3 2 6" xfId="12505"/>
    <cellStyle name="Normal 37 4 3 2 7" xfId="25575"/>
    <cellStyle name="Normal 37 4 3 3" xfId="2703"/>
    <cellStyle name="Normal 37 4 3 3 2" xfId="10279"/>
    <cellStyle name="Normal 37 4 3 3 2 2" xfId="17871"/>
    <cellStyle name="Normal 37 4 3 3 2 3" xfId="34754"/>
    <cellStyle name="Normal 37 4 3 3 3" xfId="6504"/>
    <cellStyle name="Normal 37 4 3 3 3 2" xfId="21658"/>
    <cellStyle name="Normal 37 4 3 3 3 3" xfId="30979"/>
    <cellStyle name="Normal 37 4 3 3 4" xfId="14096"/>
    <cellStyle name="Normal 37 4 3 3 5" xfId="27178"/>
    <cellStyle name="Normal 37 4 3 4" xfId="1639"/>
    <cellStyle name="Normal 37 4 3 4 2" xfId="9215"/>
    <cellStyle name="Normal 37 4 3 4 2 2" xfId="16807"/>
    <cellStyle name="Normal 37 4 3 4 2 3" xfId="33690"/>
    <cellStyle name="Normal 37 4 3 4 3" xfId="5440"/>
    <cellStyle name="Normal 37 4 3 4 3 2" xfId="20594"/>
    <cellStyle name="Normal 37 4 3 4 3 3" xfId="29915"/>
    <cellStyle name="Normal 37 4 3 4 4" xfId="13032"/>
    <cellStyle name="Normal 37 4 3 4 5" xfId="26114"/>
    <cellStyle name="Normal 37 4 3 5" xfId="3795"/>
    <cellStyle name="Normal 37 4 3 5 2" xfId="11371"/>
    <cellStyle name="Normal 37 4 3 5 2 2" xfId="18963"/>
    <cellStyle name="Normal 37 4 3 5 2 3" xfId="35846"/>
    <cellStyle name="Normal 37 4 3 5 3" xfId="7596"/>
    <cellStyle name="Normal 37 4 3 5 3 2" xfId="22750"/>
    <cellStyle name="Normal 37 4 3 5 3 3" xfId="32071"/>
    <cellStyle name="Normal 37 4 3 5 4" xfId="15188"/>
    <cellStyle name="Normal 37 4 3 5 5" xfId="28270"/>
    <cellStyle name="Normal 37 4 3 6" xfId="8163"/>
    <cellStyle name="Normal 37 4 3 6 2" xfId="15755"/>
    <cellStyle name="Normal 37 4 3 6 3" xfId="32638"/>
    <cellStyle name="Normal 37 4 3 7" xfId="4376"/>
    <cellStyle name="Normal 37 4 3 7 2" xfId="19530"/>
    <cellStyle name="Normal 37 4 3 7 3" xfId="28851"/>
    <cellStyle name="Normal 37 4 3 8" xfId="11980"/>
    <cellStyle name="Normal 37 4 3 8 2" xfId="25050"/>
    <cellStyle name="Normal 37 4 3 9" xfId="24439"/>
    <cellStyle name="Normal 37 4 4" xfId="812"/>
    <cellStyle name="Normal 37 4 4 2" xfId="2967"/>
    <cellStyle name="Normal 37 4 4 2 2" xfId="10543"/>
    <cellStyle name="Normal 37 4 4 2 2 2" xfId="18135"/>
    <cellStyle name="Normal 37 4 4 2 2 3" xfId="35018"/>
    <cellStyle name="Normal 37 4 4 2 3" xfId="6768"/>
    <cellStyle name="Normal 37 4 4 2 3 2" xfId="21922"/>
    <cellStyle name="Normal 37 4 4 2 3 3" xfId="31243"/>
    <cellStyle name="Normal 37 4 4 2 4" xfId="14360"/>
    <cellStyle name="Normal 37 4 4 2 5" xfId="27442"/>
    <cellStyle name="Normal 37 4 4 3" xfId="1903"/>
    <cellStyle name="Normal 37 4 4 3 2" xfId="9479"/>
    <cellStyle name="Normal 37 4 4 3 2 2" xfId="17071"/>
    <cellStyle name="Normal 37 4 4 3 2 3" xfId="33954"/>
    <cellStyle name="Normal 37 4 4 3 3" xfId="5704"/>
    <cellStyle name="Normal 37 4 4 3 3 2" xfId="20858"/>
    <cellStyle name="Normal 37 4 4 3 3 3" xfId="30179"/>
    <cellStyle name="Normal 37 4 4 3 4" xfId="13296"/>
    <cellStyle name="Normal 37 4 4 3 5" xfId="26378"/>
    <cellStyle name="Normal 37 4 4 4" xfId="8427"/>
    <cellStyle name="Normal 37 4 4 4 2" xfId="16019"/>
    <cellStyle name="Normal 37 4 4 4 3" xfId="32902"/>
    <cellStyle name="Normal 37 4 4 5" xfId="4640"/>
    <cellStyle name="Normal 37 4 4 5 2" xfId="19794"/>
    <cellStyle name="Normal 37 4 4 5 3" xfId="29115"/>
    <cellStyle name="Normal 37 4 4 6" xfId="12244"/>
    <cellStyle name="Normal 37 4 4 7" xfId="25314"/>
    <cellStyle name="Normal 37 4 5" xfId="2442"/>
    <cellStyle name="Normal 37 4 5 2" xfId="10018"/>
    <cellStyle name="Normal 37 4 5 2 2" xfId="17610"/>
    <cellStyle name="Normal 37 4 5 2 3" xfId="34493"/>
    <cellStyle name="Normal 37 4 5 3" xfId="6243"/>
    <cellStyle name="Normal 37 4 5 3 2" xfId="21397"/>
    <cellStyle name="Normal 37 4 5 3 3" xfId="30718"/>
    <cellStyle name="Normal 37 4 5 4" xfId="13835"/>
    <cellStyle name="Normal 37 4 5 5" xfId="26917"/>
    <cellStyle name="Normal 37 4 6" xfId="1378"/>
    <cellStyle name="Normal 37 4 6 2" xfId="8954"/>
    <cellStyle name="Normal 37 4 6 2 2" xfId="16546"/>
    <cellStyle name="Normal 37 4 6 2 3" xfId="33429"/>
    <cellStyle name="Normal 37 4 6 3" xfId="5179"/>
    <cellStyle name="Normal 37 4 6 3 2" xfId="20333"/>
    <cellStyle name="Normal 37 4 6 3 3" xfId="29654"/>
    <cellStyle name="Normal 37 4 6 4" xfId="12771"/>
    <cellStyle name="Normal 37 4 6 5" xfId="25853"/>
    <cellStyle name="Normal 37 4 7" xfId="3534"/>
    <cellStyle name="Normal 37 4 7 2" xfId="11110"/>
    <cellStyle name="Normal 37 4 7 2 2" xfId="18702"/>
    <cellStyle name="Normal 37 4 7 2 3" xfId="35585"/>
    <cellStyle name="Normal 37 4 7 3" xfId="7335"/>
    <cellStyle name="Normal 37 4 7 3 2" xfId="22489"/>
    <cellStyle name="Normal 37 4 7 3 3" xfId="31810"/>
    <cellStyle name="Normal 37 4 7 4" xfId="14927"/>
    <cellStyle name="Normal 37 4 7 5" xfId="28009"/>
    <cellStyle name="Normal 37 4 8" xfId="7902"/>
    <cellStyle name="Normal 37 4 8 2" xfId="15494"/>
    <cellStyle name="Normal 37 4 8 3" xfId="32377"/>
    <cellStyle name="Normal 37 4 9" xfId="4115"/>
    <cellStyle name="Normal 37 4 9 2" xfId="19269"/>
    <cellStyle name="Normal 37 4 9 3" xfId="28590"/>
    <cellStyle name="Normal 37 5" xfId="414"/>
    <cellStyle name="Normal 37 5 10" xfId="24196"/>
    <cellStyle name="Normal 37 5 2" xfId="675"/>
    <cellStyle name="Normal 37 5 2 2" xfId="1200"/>
    <cellStyle name="Normal 37 5 2 2 2" xfId="3355"/>
    <cellStyle name="Normal 37 5 2 2 2 2" xfId="10931"/>
    <cellStyle name="Normal 37 5 2 2 2 2 2" xfId="18523"/>
    <cellStyle name="Normal 37 5 2 2 2 2 3" xfId="35406"/>
    <cellStyle name="Normal 37 5 2 2 2 3" xfId="7156"/>
    <cellStyle name="Normal 37 5 2 2 2 3 2" xfId="22310"/>
    <cellStyle name="Normal 37 5 2 2 2 3 3" xfId="31631"/>
    <cellStyle name="Normal 37 5 2 2 2 4" xfId="14748"/>
    <cellStyle name="Normal 37 5 2 2 2 5" xfId="27830"/>
    <cellStyle name="Normal 37 5 2 2 3" xfId="2291"/>
    <cellStyle name="Normal 37 5 2 2 3 2" xfId="9867"/>
    <cellStyle name="Normal 37 5 2 2 3 2 2" xfId="17459"/>
    <cellStyle name="Normal 37 5 2 2 3 2 3" xfId="34342"/>
    <cellStyle name="Normal 37 5 2 2 3 3" xfId="6092"/>
    <cellStyle name="Normal 37 5 2 2 3 3 2" xfId="21246"/>
    <cellStyle name="Normal 37 5 2 2 3 3 3" xfId="30567"/>
    <cellStyle name="Normal 37 5 2 2 3 4" xfId="13684"/>
    <cellStyle name="Normal 37 5 2 2 3 5" xfId="26766"/>
    <cellStyle name="Normal 37 5 2 2 4" xfId="8815"/>
    <cellStyle name="Normal 37 5 2 2 4 2" xfId="16407"/>
    <cellStyle name="Normal 37 5 2 2 4 3" xfId="33290"/>
    <cellStyle name="Normal 37 5 2 2 5" xfId="5028"/>
    <cellStyle name="Normal 37 5 2 2 5 2" xfId="20182"/>
    <cellStyle name="Normal 37 5 2 2 5 3" xfId="29503"/>
    <cellStyle name="Normal 37 5 2 2 6" xfId="12632"/>
    <cellStyle name="Normal 37 5 2 2 7" xfId="25702"/>
    <cellStyle name="Normal 37 5 2 3" xfId="2830"/>
    <cellStyle name="Normal 37 5 2 3 2" xfId="10406"/>
    <cellStyle name="Normal 37 5 2 3 2 2" xfId="17998"/>
    <cellStyle name="Normal 37 5 2 3 2 3" xfId="34881"/>
    <cellStyle name="Normal 37 5 2 3 3" xfId="6631"/>
    <cellStyle name="Normal 37 5 2 3 3 2" xfId="21785"/>
    <cellStyle name="Normal 37 5 2 3 3 3" xfId="31106"/>
    <cellStyle name="Normal 37 5 2 3 4" xfId="14223"/>
    <cellStyle name="Normal 37 5 2 3 5" xfId="27305"/>
    <cellStyle name="Normal 37 5 2 4" xfId="1766"/>
    <cellStyle name="Normal 37 5 2 4 2" xfId="9342"/>
    <cellStyle name="Normal 37 5 2 4 2 2" xfId="16934"/>
    <cellStyle name="Normal 37 5 2 4 2 3" xfId="33817"/>
    <cellStyle name="Normal 37 5 2 4 3" xfId="5567"/>
    <cellStyle name="Normal 37 5 2 4 3 2" xfId="20721"/>
    <cellStyle name="Normal 37 5 2 4 3 3" xfId="30042"/>
    <cellStyle name="Normal 37 5 2 4 4" xfId="13159"/>
    <cellStyle name="Normal 37 5 2 4 5" xfId="26241"/>
    <cellStyle name="Normal 37 5 2 5" xfId="3922"/>
    <cellStyle name="Normal 37 5 2 5 2" xfId="11498"/>
    <cellStyle name="Normal 37 5 2 5 2 2" xfId="19090"/>
    <cellStyle name="Normal 37 5 2 5 2 3" xfId="35973"/>
    <cellStyle name="Normal 37 5 2 5 3" xfId="7723"/>
    <cellStyle name="Normal 37 5 2 5 3 2" xfId="22877"/>
    <cellStyle name="Normal 37 5 2 5 3 3" xfId="32198"/>
    <cellStyle name="Normal 37 5 2 5 4" xfId="15315"/>
    <cellStyle name="Normal 37 5 2 5 5" xfId="28397"/>
    <cellStyle name="Normal 37 5 2 6" xfId="8290"/>
    <cellStyle name="Normal 37 5 2 6 2" xfId="15882"/>
    <cellStyle name="Normal 37 5 2 6 3" xfId="32765"/>
    <cellStyle name="Normal 37 5 2 7" xfId="4503"/>
    <cellStyle name="Normal 37 5 2 7 2" xfId="19657"/>
    <cellStyle name="Normal 37 5 2 7 3" xfId="28978"/>
    <cellStyle name="Normal 37 5 2 8" xfId="12107"/>
    <cellStyle name="Normal 37 5 2 8 2" xfId="25177"/>
    <cellStyle name="Normal 37 5 2 9" xfId="24649"/>
    <cellStyle name="Normal 37 5 3" xfId="939"/>
    <cellStyle name="Normal 37 5 3 2" xfId="3094"/>
    <cellStyle name="Normal 37 5 3 2 2" xfId="10670"/>
    <cellStyle name="Normal 37 5 3 2 2 2" xfId="18262"/>
    <cellStyle name="Normal 37 5 3 2 2 3" xfId="35145"/>
    <cellStyle name="Normal 37 5 3 2 3" xfId="6895"/>
    <cellStyle name="Normal 37 5 3 2 3 2" xfId="22049"/>
    <cellStyle name="Normal 37 5 3 2 3 3" xfId="31370"/>
    <cellStyle name="Normal 37 5 3 2 4" xfId="14487"/>
    <cellStyle name="Normal 37 5 3 2 5" xfId="27569"/>
    <cellStyle name="Normal 37 5 3 3" xfId="2030"/>
    <cellStyle name="Normal 37 5 3 3 2" xfId="9606"/>
    <cellStyle name="Normal 37 5 3 3 2 2" xfId="17198"/>
    <cellStyle name="Normal 37 5 3 3 2 3" xfId="34081"/>
    <cellStyle name="Normal 37 5 3 3 3" xfId="5831"/>
    <cellStyle name="Normal 37 5 3 3 3 2" xfId="20985"/>
    <cellStyle name="Normal 37 5 3 3 3 3" xfId="30306"/>
    <cellStyle name="Normal 37 5 3 3 4" xfId="13423"/>
    <cellStyle name="Normal 37 5 3 3 5" xfId="26505"/>
    <cellStyle name="Normal 37 5 3 4" xfId="8554"/>
    <cellStyle name="Normal 37 5 3 4 2" xfId="16146"/>
    <cellStyle name="Normal 37 5 3 4 3" xfId="33029"/>
    <cellStyle name="Normal 37 5 3 5" xfId="4767"/>
    <cellStyle name="Normal 37 5 3 5 2" xfId="19921"/>
    <cellStyle name="Normal 37 5 3 5 3" xfId="29242"/>
    <cellStyle name="Normal 37 5 3 6" xfId="12371"/>
    <cellStyle name="Normal 37 5 3 7" xfId="25441"/>
    <cellStyle name="Normal 37 5 4" xfId="2569"/>
    <cellStyle name="Normal 37 5 4 2" xfId="10145"/>
    <cellStyle name="Normal 37 5 4 2 2" xfId="17737"/>
    <cellStyle name="Normal 37 5 4 2 3" xfId="34620"/>
    <cellStyle name="Normal 37 5 4 3" xfId="6370"/>
    <cellStyle name="Normal 37 5 4 3 2" xfId="21524"/>
    <cellStyle name="Normal 37 5 4 3 3" xfId="30845"/>
    <cellStyle name="Normal 37 5 4 4" xfId="13962"/>
    <cellStyle name="Normal 37 5 4 5" xfId="27044"/>
    <cellStyle name="Normal 37 5 5" xfId="1505"/>
    <cellStyle name="Normal 37 5 5 2" xfId="9081"/>
    <cellStyle name="Normal 37 5 5 2 2" xfId="16673"/>
    <cellStyle name="Normal 37 5 5 2 3" xfId="33556"/>
    <cellStyle name="Normal 37 5 5 3" xfId="5306"/>
    <cellStyle name="Normal 37 5 5 3 2" xfId="20460"/>
    <cellStyle name="Normal 37 5 5 3 3" xfId="29781"/>
    <cellStyle name="Normal 37 5 5 4" xfId="12898"/>
    <cellStyle name="Normal 37 5 5 5" xfId="25980"/>
    <cellStyle name="Normal 37 5 6" xfId="3661"/>
    <cellStyle name="Normal 37 5 6 2" xfId="11237"/>
    <cellStyle name="Normal 37 5 6 2 2" xfId="18829"/>
    <cellStyle name="Normal 37 5 6 2 3" xfId="35712"/>
    <cellStyle name="Normal 37 5 6 3" xfId="7462"/>
    <cellStyle name="Normal 37 5 6 3 2" xfId="22616"/>
    <cellStyle name="Normal 37 5 6 3 3" xfId="31937"/>
    <cellStyle name="Normal 37 5 6 4" xfId="15054"/>
    <cellStyle name="Normal 37 5 6 5" xfId="28136"/>
    <cellStyle name="Normal 37 5 7" xfId="8029"/>
    <cellStyle name="Normal 37 5 7 2" xfId="15621"/>
    <cellStyle name="Normal 37 5 7 3" xfId="32504"/>
    <cellStyle name="Normal 37 5 8" xfId="4242"/>
    <cellStyle name="Normal 37 5 8 2" xfId="19396"/>
    <cellStyle name="Normal 37 5 8 3" xfId="28717"/>
    <cellStyle name="Normal 37 5 9" xfId="11846"/>
    <cellStyle name="Normal 37 5 9 2" xfId="24916"/>
    <cellStyle name="Normal 37 6" xfId="545"/>
    <cellStyle name="Normal 37 6 2" xfId="1070"/>
    <cellStyle name="Normal 37 6 2 2" xfId="3225"/>
    <cellStyle name="Normal 37 6 2 2 2" xfId="10801"/>
    <cellStyle name="Normal 37 6 2 2 2 2" xfId="18393"/>
    <cellStyle name="Normal 37 6 2 2 2 3" xfId="35276"/>
    <cellStyle name="Normal 37 6 2 2 3" xfId="7026"/>
    <cellStyle name="Normal 37 6 2 2 3 2" xfId="22180"/>
    <cellStyle name="Normal 37 6 2 2 3 3" xfId="31501"/>
    <cellStyle name="Normal 37 6 2 2 4" xfId="14618"/>
    <cellStyle name="Normal 37 6 2 2 5" xfId="27700"/>
    <cellStyle name="Normal 37 6 2 3" xfId="2161"/>
    <cellStyle name="Normal 37 6 2 3 2" xfId="9737"/>
    <cellStyle name="Normal 37 6 2 3 2 2" xfId="17329"/>
    <cellStyle name="Normal 37 6 2 3 2 3" xfId="34212"/>
    <cellStyle name="Normal 37 6 2 3 3" xfId="5962"/>
    <cellStyle name="Normal 37 6 2 3 3 2" xfId="21116"/>
    <cellStyle name="Normal 37 6 2 3 3 3" xfId="30437"/>
    <cellStyle name="Normal 37 6 2 3 4" xfId="13554"/>
    <cellStyle name="Normal 37 6 2 3 5" xfId="26636"/>
    <cellStyle name="Normal 37 6 2 4" xfId="8685"/>
    <cellStyle name="Normal 37 6 2 4 2" xfId="16277"/>
    <cellStyle name="Normal 37 6 2 4 3" xfId="33160"/>
    <cellStyle name="Normal 37 6 2 5" xfId="4898"/>
    <cellStyle name="Normal 37 6 2 5 2" xfId="20052"/>
    <cellStyle name="Normal 37 6 2 5 3" xfId="29373"/>
    <cellStyle name="Normal 37 6 2 6" xfId="12502"/>
    <cellStyle name="Normal 37 6 2 7" xfId="25572"/>
    <cellStyle name="Normal 37 6 3" xfId="2700"/>
    <cellStyle name="Normal 37 6 3 2" xfId="10276"/>
    <cellStyle name="Normal 37 6 3 2 2" xfId="17868"/>
    <cellStyle name="Normal 37 6 3 2 3" xfId="34751"/>
    <cellStyle name="Normal 37 6 3 3" xfId="6501"/>
    <cellStyle name="Normal 37 6 3 3 2" xfId="21655"/>
    <cellStyle name="Normal 37 6 3 3 3" xfId="30976"/>
    <cellStyle name="Normal 37 6 3 4" xfId="14093"/>
    <cellStyle name="Normal 37 6 3 5" xfId="27175"/>
    <cellStyle name="Normal 37 6 4" xfId="1636"/>
    <cellStyle name="Normal 37 6 4 2" xfId="9212"/>
    <cellStyle name="Normal 37 6 4 2 2" xfId="16804"/>
    <cellStyle name="Normal 37 6 4 2 3" xfId="33687"/>
    <cellStyle name="Normal 37 6 4 3" xfId="5437"/>
    <cellStyle name="Normal 37 6 4 3 2" xfId="20591"/>
    <cellStyle name="Normal 37 6 4 3 3" xfId="29912"/>
    <cellStyle name="Normal 37 6 4 4" xfId="13029"/>
    <cellStyle name="Normal 37 6 4 5" xfId="26111"/>
    <cellStyle name="Normal 37 6 5" xfId="3792"/>
    <cellStyle name="Normal 37 6 5 2" xfId="11368"/>
    <cellStyle name="Normal 37 6 5 2 2" xfId="18960"/>
    <cellStyle name="Normal 37 6 5 2 3" xfId="35843"/>
    <cellStyle name="Normal 37 6 5 3" xfId="7593"/>
    <cellStyle name="Normal 37 6 5 3 2" xfId="22747"/>
    <cellStyle name="Normal 37 6 5 3 3" xfId="32068"/>
    <cellStyle name="Normal 37 6 5 4" xfId="15185"/>
    <cellStyle name="Normal 37 6 5 5" xfId="28267"/>
    <cellStyle name="Normal 37 6 6" xfId="8160"/>
    <cellStyle name="Normal 37 6 6 2" xfId="15752"/>
    <cellStyle name="Normal 37 6 6 3" xfId="32635"/>
    <cellStyle name="Normal 37 6 7" xfId="4373"/>
    <cellStyle name="Normal 37 6 7 2" xfId="19527"/>
    <cellStyle name="Normal 37 6 7 3" xfId="28848"/>
    <cellStyle name="Normal 37 6 8" xfId="11977"/>
    <cellStyle name="Normal 37 6 8 2" xfId="25047"/>
    <cellStyle name="Normal 37 6 9" xfId="24436"/>
    <cellStyle name="Normal 37 7" xfId="809"/>
    <cellStyle name="Normal 37 7 2" xfId="2964"/>
    <cellStyle name="Normal 37 7 2 2" xfId="10540"/>
    <cellStyle name="Normal 37 7 2 2 2" xfId="18132"/>
    <cellStyle name="Normal 37 7 2 2 3" xfId="35015"/>
    <cellStyle name="Normal 37 7 2 3" xfId="6765"/>
    <cellStyle name="Normal 37 7 2 3 2" xfId="21919"/>
    <cellStyle name="Normal 37 7 2 3 3" xfId="31240"/>
    <cellStyle name="Normal 37 7 2 4" xfId="14357"/>
    <cellStyle name="Normal 37 7 2 5" xfId="27439"/>
    <cellStyle name="Normal 37 7 3" xfId="1900"/>
    <cellStyle name="Normal 37 7 3 2" xfId="9476"/>
    <cellStyle name="Normal 37 7 3 2 2" xfId="17068"/>
    <cellStyle name="Normal 37 7 3 2 3" xfId="33951"/>
    <cellStyle name="Normal 37 7 3 3" xfId="5701"/>
    <cellStyle name="Normal 37 7 3 3 2" xfId="20855"/>
    <cellStyle name="Normal 37 7 3 3 3" xfId="30176"/>
    <cellStyle name="Normal 37 7 3 4" xfId="13293"/>
    <cellStyle name="Normal 37 7 3 5" xfId="26375"/>
    <cellStyle name="Normal 37 7 4" xfId="8424"/>
    <cellStyle name="Normal 37 7 4 2" xfId="16016"/>
    <cellStyle name="Normal 37 7 4 3" xfId="32899"/>
    <cellStyle name="Normal 37 7 5" xfId="4637"/>
    <cellStyle name="Normal 37 7 5 2" xfId="19791"/>
    <cellStyle name="Normal 37 7 5 3" xfId="29112"/>
    <cellStyle name="Normal 37 7 6" xfId="12241"/>
    <cellStyle name="Normal 37 7 7" xfId="25311"/>
    <cellStyle name="Normal 37 8" xfId="2439"/>
    <cellStyle name="Normal 37 8 2" xfId="10015"/>
    <cellStyle name="Normal 37 8 2 2" xfId="17607"/>
    <cellStyle name="Normal 37 8 2 3" xfId="34490"/>
    <cellStyle name="Normal 37 8 3" xfId="6240"/>
    <cellStyle name="Normal 37 8 3 2" xfId="21394"/>
    <cellStyle name="Normal 37 8 3 3" xfId="30715"/>
    <cellStyle name="Normal 37 8 4" xfId="13832"/>
    <cellStyle name="Normal 37 8 5" xfId="26914"/>
    <cellStyle name="Normal 37 9" xfId="1375"/>
    <cellStyle name="Normal 37 9 2" xfId="8951"/>
    <cellStyle name="Normal 37 9 2 2" xfId="16543"/>
    <cellStyle name="Normal 37 9 2 3" xfId="33426"/>
    <cellStyle name="Normal 37 9 3" xfId="5176"/>
    <cellStyle name="Normal 37 9 3 2" xfId="20330"/>
    <cellStyle name="Normal 37 9 3 3" xfId="29651"/>
    <cellStyle name="Normal 37 9 4" xfId="12768"/>
    <cellStyle name="Normal 37 9 5" xfId="25850"/>
    <cellStyle name="Normal 38" xfId="274"/>
    <cellStyle name="Normal 38 10" xfId="3535"/>
    <cellStyle name="Normal 38 10 2" xfId="11111"/>
    <cellStyle name="Normal 38 10 2 2" xfId="18703"/>
    <cellStyle name="Normal 38 10 2 3" xfId="35586"/>
    <cellStyle name="Normal 38 10 3" xfId="7336"/>
    <cellStyle name="Normal 38 10 3 2" xfId="22490"/>
    <cellStyle name="Normal 38 10 3 3" xfId="31811"/>
    <cellStyle name="Normal 38 10 4" xfId="14928"/>
    <cellStyle name="Normal 38 10 5" xfId="28010"/>
    <cellStyle name="Normal 38 11" xfId="7903"/>
    <cellStyle name="Normal 38 11 2" xfId="15495"/>
    <cellStyle name="Normal 38 11 3" xfId="32378"/>
    <cellStyle name="Normal 38 12" xfId="4116"/>
    <cellStyle name="Normal 38 12 2" xfId="19270"/>
    <cellStyle name="Normal 38 12 3" xfId="28591"/>
    <cellStyle name="Normal 38 13" xfId="11720"/>
    <cellStyle name="Normal 38 13 2" xfId="24790"/>
    <cellStyle name="Normal 38 14" xfId="23272"/>
    <cellStyle name="Normal 38 2" xfId="275"/>
    <cellStyle name="Normal 38 2 10" xfId="11721"/>
    <cellStyle name="Normal 38 2 10 2" xfId="24791"/>
    <cellStyle name="Normal 38 2 11" xfId="23304"/>
    <cellStyle name="Normal 38 2 2" xfId="419"/>
    <cellStyle name="Normal 38 2 2 10" xfId="24201"/>
    <cellStyle name="Normal 38 2 2 2" xfId="680"/>
    <cellStyle name="Normal 38 2 2 2 2" xfId="1205"/>
    <cellStyle name="Normal 38 2 2 2 2 2" xfId="3360"/>
    <cellStyle name="Normal 38 2 2 2 2 2 2" xfId="10936"/>
    <cellStyle name="Normal 38 2 2 2 2 2 2 2" xfId="18528"/>
    <cellStyle name="Normal 38 2 2 2 2 2 2 3" xfId="35411"/>
    <cellStyle name="Normal 38 2 2 2 2 2 3" xfId="7161"/>
    <cellStyle name="Normal 38 2 2 2 2 2 3 2" xfId="22315"/>
    <cellStyle name="Normal 38 2 2 2 2 2 3 3" xfId="31636"/>
    <cellStyle name="Normal 38 2 2 2 2 2 4" xfId="14753"/>
    <cellStyle name="Normal 38 2 2 2 2 2 5" xfId="27835"/>
    <cellStyle name="Normal 38 2 2 2 2 3" xfId="2296"/>
    <cellStyle name="Normal 38 2 2 2 2 3 2" xfId="9872"/>
    <cellStyle name="Normal 38 2 2 2 2 3 2 2" xfId="17464"/>
    <cellStyle name="Normal 38 2 2 2 2 3 2 3" xfId="34347"/>
    <cellStyle name="Normal 38 2 2 2 2 3 3" xfId="6097"/>
    <cellStyle name="Normal 38 2 2 2 2 3 3 2" xfId="21251"/>
    <cellStyle name="Normal 38 2 2 2 2 3 3 3" xfId="30572"/>
    <cellStyle name="Normal 38 2 2 2 2 3 4" xfId="13689"/>
    <cellStyle name="Normal 38 2 2 2 2 3 5" xfId="26771"/>
    <cellStyle name="Normal 38 2 2 2 2 4" xfId="8820"/>
    <cellStyle name="Normal 38 2 2 2 2 4 2" xfId="16412"/>
    <cellStyle name="Normal 38 2 2 2 2 4 3" xfId="33295"/>
    <cellStyle name="Normal 38 2 2 2 2 5" xfId="5033"/>
    <cellStyle name="Normal 38 2 2 2 2 5 2" xfId="20187"/>
    <cellStyle name="Normal 38 2 2 2 2 5 3" xfId="29508"/>
    <cellStyle name="Normal 38 2 2 2 2 6" xfId="12637"/>
    <cellStyle name="Normal 38 2 2 2 2 7" xfId="25707"/>
    <cellStyle name="Normal 38 2 2 2 3" xfId="2835"/>
    <cellStyle name="Normal 38 2 2 2 3 2" xfId="10411"/>
    <cellStyle name="Normal 38 2 2 2 3 2 2" xfId="18003"/>
    <cellStyle name="Normal 38 2 2 2 3 2 3" xfId="34886"/>
    <cellStyle name="Normal 38 2 2 2 3 3" xfId="6636"/>
    <cellStyle name="Normal 38 2 2 2 3 3 2" xfId="21790"/>
    <cellStyle name="Normal 38 2 2 2 3 3 3" xfId="31111"/>
    <cellStyle name="Normal 38 2 2 2 3 4" xfId="14228"/>
    <cellStyle name="Normal 38 2 2 2 3 5" xfId="27310"/>
    <cellStyle name="Normal 38 2 2 2 4" xfId="1771"/>
    <cellStyle name="Normal 38 2 2 2 4 2" xfId="9347"/>
    <cellStyle name="Normal 38 2 2 2 4 2 2" xfId="16939"/>
    <cellStyle name="Normal 38 2 2 2 4 2 3" xfId="33822"/>
    <cellStyle name="Normal 38 2 2 2 4 3" xfId="5572"/>
    <cellStyle name="Normal 38 2 2 2 4 3 2" xfId="20726"/>
    <cellStyle name="Normal 38 2 2 2 4 3 3" xfId="30047"/>
    <cellStyle name="Normal 38 2 2 2 4 4" xfId="13164"/>
    <cellStyle name="Normal 38 2 2 2 4 5" xfId="26246"/>
    <cellStyle name="Normal 38 2 2 2 5" xfId="3927"/>
    <cellStyle name="Normal 38 2 2 2 5 2" xfId="11503"/>
    <cellStyle name="Normal 38 2 2 2 5 2 2" xfId="19095"/>
    <cellStyle name="Normal 38 2 2 2 5 2 3" xfId="35978"/>
    <cellStyle name="Normal 38 2 2 2 5 3" xfId="7728"/>
    <cellStyle name="Normal 38 2 2 2 5 3 2" xfId="22882"/>
    <cellStyle name="Normal 38 2 2 2 5 3 3" xfId="32203"/>
    <cellStyle name="Normal 38 2 2 2 5 4" xfId="15320"/>
    <cellStyle name="Normal 38 2 2 2 5 5" xfId="28402"/>
    <cellStyle name="Normal 38 2 2 2 6" xfId="8295"/>
    <cellStyle name="Normal 38 2 2 2 6 2" xfId="15887"/>
    <cellStyle name="Normal 38 2 2 2 6 3" xfId="32770"/>
    <cellStyle name="Normal 38 2 2 2 7" xfId="4508"/>
    <cellStyle name="Normal 38 2 2 2 7 2" xfId="19662"/>
    <cellStyle name="Normal 38 2 2 2 7 3" xfId="28983"/>
    <cellStyle name="Normal 38 2 2 2 8" xfId="12112"/>
    <cellStyle name="Normal 38 2 2 2 8 2" xfId="25182"/>
    <cellStyle name="Normal 38 2 2 2 9" xfId="24654"/>
    <cellStyle name="Normal 38 2 2 3" xfId="944"/>
    <cellStyle name="Normal 38 2 2 3 2" xfId="3099"/>
    <cellStyle name="Normal 38 2 2 3 2 2" xfId="10675"/>
    <cellStyle name="Normal 38 2 2 3 2 2 2" xfId="18267"/>
    <cellStyle name="Normal 38 2 2 3 2 2 3" xfId="35150"/>
    <cellStyle name="Normal 38 2 2 3 2 3" xfId="6900"/>
    <cellStyle name="Normal 38 2 2 3 2 3 2" xfId="22054"/>
    <cellStyle name="Normal 38 2 2 3 2 3 3" xfId="31375"/>
    <cellStyle name="Normal 38 2 2 3 2 4" xfId="14492"/>
    <cellStyle name="Normal 38 2 2 3 2 5" xfId="27574"/>
    <cellStyle name="Normal 38 2 2 3 3" xfId="2035"/>
    <cellStyle name="Normal 38 2 2 3 3 2" xfId="9611"/>
    <cellStyle name="Normal 38 2 2 3 3 2 2" xfId="17203"/>
    <cellStyle name="Normal 38 2 2 3 3 2 3" xfId="34086"/>
    <cellStyle name="Normal 38 2 2 3 3 3" xfId="5836"/>
    <cellStyle name="Normal 38 2 2 3 3 3 2" xfId="20990"/>
    <cellStyle name="Normal 38 2 2 3 3 3 3" xfId="30311"/>
    <cellStyle name="Normal 38 2 2 3 3 4" xfId="13428"/>
    <cellStyle name="Normal 38 2 2 3 3 5" xfId="26510"/>
    <cellStyle name="Normal 38 2 2 3 4" xfId="8559"/>
    <cellStyle name="Normal 38 2 2 3 4 2" xfId="16151"/>
    <cellStyle name="Normal 38 2 2 3 4 3" xfId="33034"/>
    <cellStyle name="Normal 38 2 2 3 5" xfId="4772"/>
    <cellStyle name="Normal 38 2 2 3 5 2" xfId="19926"/>
    <cellStyle name="Normal 38 2 2 3 5 3" xfId="29247"/>
    <cellStyle name="Normal 38 2 2 3 6" xfId="12376"/>
    <cellStyle name="Normal 38 2 2 3 7" xfId="25446"/>
    <cellStyle name="Normal 38 2 2 4" xfId="2574"/>
    <cellStyle name="Normal 38 2 2 4 2" xfId="10150"/>
    <cellStyle name="Normal 38 2 2 4 2 2" xfId="17742"/>
    <cellStyle name="Normal 38 2 2 4 2 3" xfId="34625"/>
    <cellStyle name="Normal 38 2 2 4 3" xfId="6375"/>
    <cellStyle name="Normal 38 2 2 4 3 2" xfId="21529"/>
    <cellStyle name="Normal 38 2 2 4 3 3" xfId="30850"/>
    <cellStyle name="Normal 38 2 2 4 4" xfId="13967"/>
    <cellStyle name="Normal 38 2 2 4 5" xfId="27049"/>
    <cellStyle name="Normal 38 2 2 5" xfId="1510"/>
    <cellStyle name="Normal 38 2 2 5 2" xfId="9086"/>
    <cellStyle name="Normal 38 2 2 5 2 2" xfId="16678"/>
    <cellStyle name="Normal 38 2 2 5 2 3" xfId="33561"/>
    <cellStyle name="Normal 38 2 2 5 3" xfId="5311"/>
    <cellStyle name="Normal 38 2 2 5 3 2" xfId="20465"/>
    <cellStyle name="Normal 38 2 2 5 3 3" xfId="29786"/>
    <cellStyle name="Normal 38 2 2 5 4" xfId="12903"/>
    <cellStyle name="Normal 38 2 2 5 5" xfId="25985"/>
    <cellStyle name="Normal 38 2 2 6" xfId="3666"/>
    <cellStyle name="Normal 38 2 2 6 2" xfId="11242"/>
    <cellStyle name="Normal 38 2 2 6 2 2" xfId="18834"/>
    <cellStyle name="Normal 38 2 2 6 2 3" xfId="35717"/>
    <cellStyle name="Normal 38 2 2 6 3" xfId="7467"/>
    <cellStyle name="Normal 38 2 2 6 3 2" xfId="22621"/>
    <cellStyle name="Normal 38 2 2 6 3 3" xfId="31942"/>
    <cellStyle name="Normal 38 2 2 6 4" xfId="15059"/>
    <cellStyle name="Normal 38 2 2 6 5" xfId="28141"/>
    <cellStyle name="Normal 38 2 2 7" xfId="8034"/>
    <cellStyle name="Normal 38 2 2 7 2" xfId="15626"/>
    <cellStyle name="Normal 38 2 2 7 3" xfId="32509"/>
    <cellStyle name="Normal 38 2 2 8" xfId="4247"/>
    <cellStyle name="Normal 38 2 2 8 2" xfId="19401"/>
    <cellStyle name="Normal 38 2 2 8 3" xfId="28722"/>
    <cellStyle name="Normal 38 2 2 9" xfId="11851"/>
    <cellStyle name="Normal 38 2 2 9 2" xfId="24921"/>
    <cellStyle name="Normal 38 2 3" xfId="550"/>
    <cellStyle name="Normal 38 2 3 2" xfId="1075"/>
    <cellStyle name="Normal 38 2 3 2 2" xfId="3230"/>
    <cellStyle name="Normal 38 2 3 2 2 2" xfId="10806"/>
    <cellStyle name="Normal 38 2 3 2 2 2 2" xfId="18398"/>
    <cellStyle name="Normal 38 2 3 2 2 2 3" xfId="35281"/>
    <cellStyle name="Normal 38 2 3 2 2 3" xfId="7031"/>
    <cellStyle name="Normal 38 2 3 2 2 3 2" xfId="22185"/>
    <cellStyle name="Normal 38 2 3 2 2 3 3" xfId="31506"/>
    <cellStyle name="Normal 38 2 3 2 2 4" xfId="14623"/>
    <cellStyle name="Normal 38 2 3 2 2 5" xfId="27705"/>
    <cellStyle name="Normal 38 2 3 2 3" xfId="2166"/>
    <cellStyle name="Normal 38 2 3 2 3 2" xfId="9742"/>
    <cellStyle name="Normal 38 2 3 2 3 2 2" xfId="17334"/>
    <cellStyle name="Normal 38 2 3 2 3 2 3" xfId="34217"/>
    <cellStyle name="Normal 38 2 3 2 3 3" xfId="5967"/>
    <cellStyle name="Normal 38 2 3 2 3 3 2" xfId="21121"/>
    <cellStyle name="Normal 38 2 3 2 3 3 3" xfId="30442"/>
    <cellStyle name="Normal 38 2 3 2 3 4" xfId="13559"/>
    <cellStyle name="Normal 38 2 3 2 3 5" xfId="26641"/>
    <cellStyle name="Normal 38 2 3 2 4" xfId="8690"/>
    <cellStyle name="Normal 38 2 3 2 4 2" xfId="16282"/>
    <cellStyle name="Normal 38 2 3 2 4 3" xfId="33165"/>
    <cellStyle name="Normal 38 2 3 2 5" xfId="4903"/>
    <cellStyle name="Normal 38 2 3 2 5 2" xfId="20057"/>
    <cellStyle name="Normal 38 2 3 2 5 3" xfId="29378"/>
    <cellStyle name="Normal 38 2 3 2 6" xfId="12507"/>
    <cellStyle name="Normal 38 2 3 2 7" xfId="25577"/>
    <cellStyle name="Normal 38 2 3 3" xfId="2705"/>
    <cellStyle name="Normal 38 2 3 3 2" xfId="10281"/>
    <cellStyle name="Normal 38 2 3 3 2 2" xfId="17873"/>
    <cellStyle name="Normal 38 2 3 3 2 3" xfId="34756"/>
    <cellStyle name="Normal 38 2 3 3 3" xfId="6506"/>
    <cellStyle name="Normal 38 2 3 3 3 2" xfId="21660"/>
    <cellStyle name="Normal 38 2 3 3 3 3" xfId="30981"/>
    <cellStyle name="Normal 38 2 3 3 4" xfId="14098"/>
    <cellStyle name="Normal 38 2 3 3 5" xfId="27180"/>
    <cellStyle name="Normal 38 2 3 4" xfId="1641"/>
    <cellStyle name="Normal 38 2 3 4 2" xfId="9217"/>
    <cellStyle name="Normal 38 2 3 4 2 2" xfId="16809"/>
    <cellStyle name="Normal 38 2 3 4 2 3" xfId="33692"/>
    <cellStyle name="Normal 38 2 3 4 3" xfId="5442"/>
    <cellStyle name="Normal 38 2 3 4 3 2" xfId="20596"/>
    <cellStyle name="Normal 38 2 3 4 3 3" xfId="29917"/>
    <cellStyle name="Normal 38 2 3 4 4" xfId="13034"/>
    <cellStyle name="Normal 38 2 3 4 5" xfId="26116"/>
    <cellStyle name="Normal 38 2 3 5" xfId="3797"/>
    <cellStyle name="Normal 38 2 3 5 2" xfId="11373"/>
    <cellStyle name="Normal 38 2 3 5 2 2" xfId="18965"/>
    <cellStyle name="Normal 38 2 3 5 2 3" xfId="35848"/>
    <cellStyle name="Normal 38 2 3 5 3" xfId="7598"/>
    <cellStyle name="Normal 38 2 3 5 3 2" xfId="22752"/>
    <cellStyle name="Normal 38 2 3 5 3 3" xfId="32073"/>
    <cellStyle name="Normal 38 2 3 5 4" xfId="15190"/>
    <cellStyle name="Normal 38 2 3 5 5" xfId="28272"/>
    <cellStyle name="Normal 38 2 3 6" xfId="8165"/>
    <cellStyle name="Normal 38 2 3 6 2" xfId="15757"/>
    <cellStyle name="Normal 38 2 3 6 3" xfId="32640"/>
    <cellStyle name="Normal 38 2 3 7" xfId="4378"/>
    <cellStyle name="Normal 38 2 3 7 2" xfId="19532"/>
    <cellStyle name="Normal 38 2 3 7 3" xfId="28853"/>
    <cellStyle name="Normal 38 2 3 8" xfId="11982"/>
    <cellStyle name="Normal 38 2 3 8 2" xfId="25052"/>
    <cellStyle name="Normal 38 2 3 9" xfId="24441"/>
    <cellStyle name="Normal 38 2 4" xfId="814"/>
    <cellStyle name="Normal 38 2 4 2" xfId="2969"/>
    <cellStyle name="Normal 38 2 4 2 2" xfId="10545"/>
    <cellStyle name="Normal 38 2 4 2 2 2" xfId="18137"/>
    <cellStyle name="Normal 38 2 4 2 2 3" xfId="35020"/>
    <cellStyle name="Normal 38 2 4 2 3" xfId="6770"/>
    <cellStyle name="Normal 38 2 4 2 3 2" xfId="21924"/>
    <cellStyle name="Normal 38 2 4 2 3 3" xfId="31245"/>
    <cellStyle name="Normal 38 2 4 2 4" xfId="14362"/>
    <cellStyle name="Normal 38 2 4 2 5" xfId="27444"/>
    <cellStyle name="Normal 38 2 4 3" xfId="1905"/>
    <cellStyle name="Normal 38 2 4 3 2" xfId="9481"/>
    <cellStyle name="Normal 38 2 4 3 2 2" xfId="17073"/>
    <cellStyle name="Normal 38 2 4 3 2 3" xfId="33956"/>
    <cellStyle name="Normal 38 2 4 3 3" xfId="5706"/>
    <cellStyle name="Normal 38 2 4 3 3 2" xfId="20860"/>
    <cellStyle name="Normal 38 2 4 3 3 3" xfId="30181"/>
    <cellStyle name="Normal 38 2 4 3 4" xfId="13298"/>
    <cellStyle name="Normal 38 2 4 3 5" xfId="26380"/>
    <cellStyle name="Normal 38 2 4 4" xfId="8429"/>
    <cellStyle name="Normal 38 2 4 4 2" xfId="16021"/>
    <cellStyle name="Normal 38 2 4 4 3" xfId="32904"/>
    <cellStyle name="Normal 38 2 4 5" xfId="4642"/>
    <cellStyle name="Normal 38 2 4 5 2" xfId="19796"/>
    <cellStyle name="Normal 38 2 4 5 3" xfId="29117"/>
    <cellStyle name="Normal 38 2 4 6" xfId="12246"/>
    <cellStyle name="Normal 38 2 4 7" xfId="25316"/>
    <cellStyle name="Normal 38 2 5" xfId="2444"/>
    <cellStyle name="Normal 38 2 5 2" xfId="10020"/>
    <cellStyle name="Normal 38 2 5 2 2" xfId="17612"/>
    <cellStyle name="Normal 38 2 5 2 3" xfId="34495"/>
    <cellStyle name="Normal 38 2 5 3" xfId="6245"/>
    <cellStyle name="Normal 38 2 5 3 2" xfId="21399"/>
    <cellStyle name="Normal 38 2 5 3 3" xfId="30720"/>
    <cellStyle name="Normal 38 2 5 4" xfId="13837"/>
    <cellStyle name="Normal 38 2 5 5" xfId="26919"/>
    <cellStyle name="Normal 38 2 6" xfId="1380"/>
    <cellStyle name="Normal 38 2 6 2" xfId="8956"/>
    <cellStyle name="Normal 38 2 6 2 2" xfId="16548"/>
    <cellStyle name="Normal 38 2 6 2 3" xfId="33431"/>
    <cellStyle name="Normal 38 2 6 3" xfId="5181"/>
    <cellStyle name="Normal 38 2 6 3 2" xfId="20335"/>
    <cellStyle name="Normal 38 2 6 3 3" xfId="29656"/>
    <cellStyle name="Normal 38 2 6 4" xfId="12773"/>
    <cellStyle name="Normal 38 2 6 5" xfId="25855"/>
    <cellStyle name="Normal 38 2 7" xfId="3536"/>
    <cellStyle name="Normal 38 2 7 2" xfId="11112"/>
    <cellStyle name="Normal 38 2 7 2 2" xfId="18704"/>
    <cellStyle name="Normal 38 2 7 2 3" xfId="35587"/>
    <cellStyle name="Normal 38 2 7 3" xfId="7337"/>
    <cellStyle name="Normal 38 2 7 3 2" xfId="22491"/>
    <cellStyle name="Normal 38 2 7 3 3" xfId="31812"/>
    <cellStyle name="Normal 38 2 7 4" xfId="14929"/>
    <cellStyle name="Normal 38 2 7 5" xfId="28011"/>
    <cellStyle name="Normal 38 2 8" xfId="7904"/>
    <cellStyle name="Normal 38 2 8 2" xfId="15496"/>
    <cellStyle name="Normal 38 2 8 3" xfId="32379"/>
    <cellStyle name="Normal 38 2 9" xfId="4117"/>
    <cellStyle name="Normal 38 2 9 2" xfId="19271"/>
    <cellStyle name="Normal 38 2 9 3" xfId="28592"/>
    <cellStyle name="Normal 38 3" xfId="276"/>
    <cellStyle name="Normal 38 3 10" xfId="11722"/>
    <cellStyle name="Normal 38 3 10 2" xfId="24792"/>
    <cellStyle name="Normal 38 3 11" xfId="23333"/>
    <cellStyle name="Normal 38 3 2" xfId="420"/>
    <cellStyle name="Normal 38 3 2 10" xfId="24202"/>
    <cellStyle name="Normal 38 3 2 2" xfId="681"/>
    <cellStyle name="Normal 38 3 2 2 2" xfId="1206"/>
    <cellStyle name="Normal 38 3 2 2 2 2" xfId="3361"/>
    <cellStyle name="Normal 38 3 2 2 2 2 2" xfId="10937"/>
    <cellStyle name="Normal 38 3 2 2 2 2 2 2" xfId="18529"/>
    <cellStyle name="Normal 38 3 2 2 2 2 2 3" xfId="35412"/>
    <cellStyle name="Normal 38 3 2 2 2 2 3" xfId="7162"/>
    <cellStyle name="Normal 38 3 2 2 2 2 3 2" xfId="22316"/>
    <cellStyle name="Normal 38 3 2 2 2 2 3 3" xfId="31637"/>
    <cellStyle name="Normal 38 3 2 2 2 2 4" xfId="14754"/>
    <cellStyle name="Normal 38 3 2 2 2 2 5" xfId="27836"/>
    <cellStyle name="Normal 38 3 2 2 2 3" xfId="2297"/>
    <cellStyle name="Normal 38 3 2 2 2 3 2" xfId="9873"/>
    <cellStyle name="Normal 38 3 2 2 2 3 2 2" xfId="17465"/>
    <cellStyle name="Normal 38 3 2 2 2 3 2 3" xfId="34348"/>
    <cellStyle name="Normal 38 3 2 2 2 3 3" xfId="6098"/>
    <cellStyle name="Normal 38 3 2 2 2 3 3 2" xfId="21252"/>
    <cellStyle name="Normal 38 3 2 2 2 3 3 3" xfId="30573"/>
    <cellStyle name="Normal 38 3 2 2 2 3 4" xfId="13690"/>
    <cellStyle name="Normal 38 3 2 2 2 3 5" xfId="26772"/>
    <cellStyle name="Normal 38 3 2 2 2 4" xfId="8821"/>
    <cellStyle name="Normal 38 3 2 2 2 4 2" xfId="16413"/>
    <cellStyle name="Normal 38 3 2 2 2 4 3" xfId="33296"/>
    <cellStyle name="Normal 38 3 2 2 2 5" xfId="5034"/>
    <cellStyle name="Normal 38 3 2 2 2 5 2" xfId="20188"/>
    <cellStyle name="Normal 38 3 2 2 2 5 3" xfId="29509"/>
    <cellStyle name="Normal 38 3 2 2 2 6" xfId="12638"/>
    <cellStyle name="Normal 38 3 2 2 2 7" xfId="25708"/>
    <cellStyle name="Normal 38 3 2 2 3" xfId="2836"/>
    <cellStyle name="Normal 38 3 2 2 3 2" xfId="10412"/>
    <cellStyle name="Normal 38 3 2 2 3 2 2" xfId="18004"/>
    <cellStyle name="Normal 38 3 2 2 3 2 3" xfId="34887"/>
    <cellStyle name="Normal 38 3 2 2 3 3" xfId="6637"/>
    <cellStyle name="Normal 38 3 2 2 3 3 2" xfId="21791"/>
    <cellStyle name="Normal 38 3 2 2 3 3 3" xfId="31112"/>
    <cellStyle name="Normal 38 3 2 2 3 4" xfId="14229"/>
    <cellStyle name="Normal 38 3 2 2 3 5" xfId="27311"/>
    <cellStyle name="Normal 38 3 2 2 4" xfId="1772"/>
    <cellStyle name="Normal 38 3 2 2 4 2" xfId="9348"/>
    <cellStyle name="Normal 38 3 2 2 4 2 2" xfId="16940"/>
    <cellStyle name="Normal 38 3 2 2 4 2 3" xfId="33823"/>
    <cellStyle name="Normal 38 3 2 2 4 3" xfId="5573"/>
    <cellStyle name="Normal 38 3 2 2 4 3 2" xfId="20727"/>
    <cellStyle name="Normal 38 3 2 2 4 3 3" xfId="30048"/>
    <cellStyle name="Normal 38 3 2 2 4 4" xfId="13165"/>
    <cellStyle name="Normal 38 3 2 2 4 5" xfId="26247"/>
    <cellStyle name="Normal 38 3 2 2 5" xfId="3928"/>
    <cellStyle name="Normal 38 3 2 2 5 2" xfId="11504"/>
    <cellStyle name="Normal 38 3 2 2 5 2 2" xfId="19096"/>
    <cellStyle name="Normal 38 3 2 2 5 2 3" xfId="35979"/>
    <cellStyle name="Normal 38 3 2 2 5 3" xfId="7729"/>
    <cellStyle name="Normal 38 3 2 2 5 3 2" xfId="22883"/>
    <cellStyle name="Normal 38 3 2 2 5 3 3" xfId="32204"/>
    <cellStyle name="Normal 38 3 2 2 5 4" xfId="15321"/>
    <cellStyle name="Normal 38 3 2 2 5 5" xfId="28403"/>
    <cellStyle name="Normal 38 3 2 2 6" xfId="8296"/>
    <cellStyle name="Normal 38 3 2 2 6 2" xfId="15888"/>
    <cellStyle name="Normal 38 3 2 2 6 3" xfId="32771"/>
    <cellStyle name="Normal 38 3 2 2 7" xfId="4509"/>
    <cellStyle name="Normal 38 3 2 2 7 2" xfId="19663"/>
    <cellStyle name="Normal 38 3 2 2 7 3" xfId="28984"/>
    <cellStyle name="Normal 38 3 2 2 8" xfId="12113"/>
    <cellStyle name="Normal 38 3 2 2 8 2" xfId="25183"/>
    <cellStyle name="Normal 38 3 2 2 9" xfId="24655"/>
    <cellStyle name="Normal 38 3 2 3" xfId="945"/>
    <cellStyle name="Normal 38 3 2 3 2" xfId="3100"/>
    <cellStyle name="Normal 38 3 2 3 2 2" xfId="10676"/>
    <cellStyle name="Normal 38 3 2 3 2 2 2" xfId="18268"/>
    <cellStyle name="Normal 38 3 2 3 2 2 3" xfId="35151"/>
    <cellStyle name="Normal 38 3 2 3 2 3" xfId="6901"/>
    <cellStyle name="Normal 38 3 2 3 2 3 2" xfId="22055"/>
    <cellStyle name="Normal 38 3 2 3 2 3 3" xfId="31376"/>
    <cellStyle name="Normal 38 3 2 3 2 4" xfId="14493"/>
    <cellStyle name="Normal 38 3 2 3 2 5" xfId="27575"/>
    <cellStyle name="Normal 38 3 2 3 3" xfId="2036"/>
    <cellStyle name="Normal 38 3 2 3 3 2" xfId="9612"/>
    <cellStyle name="Normal 38 3 2 3 3 2 2" xfId="17204"/>
    <cellStyle name="Normal 38 3 2 3 3 2 3" xfId="34087"/>
    <cellStyle name="Normal 38 3 2 3 3 3" xfId="5837"/>
    <cellStyle name="Normal 38 3 2 3 3 3 2" xfId="20991"/>
    <cellStyle name="Normal 38 3 2 3 3 3 3" xfId="30312"/>
    <cellStyle name="Normal 38 3 2 3 3 4" xfId="13429"/>
    <cellStyle name="Normal 38 3 2 3 3 5" xfId="26511"/>
    <cellStyle name="Normal 38 3 2 3 4" xfId="8560"/>
    <cellStyle name="Normal 38 3 2 3 4 2" xfId="16152"/>
    <cellStyle name="Normal 38 3 2 3 4 3" xfId="33035"/>
    <cellStyle name="Normal 38 3 2 3 5" xfId="4773"/>
    <cellStyle name="Normal 38 3 2 3 5 2" xfId="19927"/>
    <cellStyle name="Normal 38 3 2 3 5 3" xfId="29248"/>
    <cellStyle name="Normal 38 3 2 3 6" xfId="12377"/>
    <cellStyle name="Normal 38 3 2 3 7" xfId="25447"/>
    <cellStyle name="Normal 38 3 2 4" xfId="2575"/>
    <cellStyle name="Normal 38 3 2 4 2" xfId="10151"/>
    <cellStyle name="Normal 38 3 2 4 2 2" xfId="17743"/>
    <cellStyle name="Normal 38 3 2 4 2 3" xfId="34626"/>
    <cellStyle name="Normal 38 3 2 4 3" xfId="6376"/>
    <cellStyle name="Normal 38 3 2 4 3 2" xfId="21530"/>
    <cellStyle name="Normal 38 3 2 4 3 3" xfId="30851"/>
    <cellStyle name="Normal 38 3 2 4 4" xfId="13968"/>
    <cellStyle name="Normal 38 3 2 4 5" xfId="27050"/>
    <cellStyle name="Normal 38 3 2 5" xfId="1511"/>
    <cellStyle name="Normal 38 3 2 5 2" xfId="9087"/>
    <cellStyle name="Normal 38 3 2 5 2 2" xfId="16679"/>
    <cellStyle name="Normal 38 3 2 5 2 3" xfId="33562"/>
    <cellStyle name="Normal 38 3 2 5 3" xfId="5312"/>
    <cellStyle name="Normal 38 3 2 5 3 2" xfId="20466"/>
    <cellStyle name="Normal 38 3 2 5 3 3" xfId="29787"/>
    <cellStyle name="Normal 38 3 2 5 4" xfId="12904"/>
    <cellStyle name="Normal 38 3 2 5 5" xfId="25986"/>
    <cellStyle name="Normal 38 3 2 6" xfId="3667"/>
    <cellStyle name="Normal 38 3 2 6 2" xfId="11243"/>
    <cellStyle name="Normal 38 3 2 6 2 2" xfId="18835"/>
    <cellStyle name="Normal 38 3 2 6 2 3" xfId="35718"/>
    <cellStyle name="Normal 38 3 2 6 3" xfId="7468"/>
    <cellStyle name="Normal 38 3 2 6 3 2" xfId="22622"/>
    <cellStyle name="Normal 38 3 2 6 3 3" xfId="31943"/>
    <cellStyle name="Normal 38 3 2 6 4" xfId="15060"/>
    <cellStyle name="Normal 38 3 2 6 5" xfId="28142"/>
    <cellStyle name="Normal 38 3 2 7" xfId="8035"/>
    <cellStyle name="Normal 38 3 2 7 2" xfId="15627"/>
    <cellStyle name="Normal 38 3 2 7 3" xfId="32510"/>
    <cellStyle name="Normal 38 3 2 8" xfId="4248"/>
    <cellStyle name="Normal 38 3 2 8 2" xfId="19402"/>
    <cellStyle name="Normal 38 3 2 8 3" xfId="28723"/>
    <cellStyle name="Normal 38 3 2 9" xfId="11852"/>
    <cellStyle name="Normal 38 3 2 9 2" xfId="24922"/>
    <cellStyle name="Normal 38 3 3" xfId="551"/>
    <cellStyle name="Normal 38 3 3 2" xfId="1076"/>
    <cellStyle name="Normal 38 3 3 2 2" xfId="3231"/>
    <cellStyle name="Normal 38 3 3 2 2 2" xfId="10807"/>
    <cellStyle name="Normal 38 3 3 2 2 2 2" xfId="18399"/>
    <cellStyle name="Normal 38 3 3 2 2 2 3" xfId="35282"/>
    <cellStyle name="Normal 38 3 3 2 2 3" xfId="7032"/>
    <cellStyle name="Normal 38 3 3 2 2 3 2" xfId="22186"/>
    <cellStyle name="Normal 38 3 3 2 2 3 3" xfId="31507"/>
    <cellStyle name="Normal 38 3 3 2 2 4" xfId="14624"/>
    <cellStyle name="Normal 38 3 3 2 2 5" xfId="27706"/>
    <cellStyle name="Normal 38 3 3 2 3" xfId="2167"/>
    <cellStyle name="Normal 38 3 3 2 3 2" xfId="9743"/>
    <cellStyle name="Normal 38 3 3 2 3 2 2" xfId="17335"/>
    <cellStyle name="Normal 38 3 3 2 3 2 3" xfId="34218"/>
    <cellStyle name="Normal 38 3 3 2 3 3" xfId="5968"/>
    <cellStyle name="Normal 38 3 3 2 3 3 2" xfId="21122"/>
    <cellStyle name="Normal 38 3 3 2 3 3 3" xfId="30443"/>
    <cellStyle name="Normal 38 3 3 2 3 4" xfId="13560"/>
    <cellStyle name="Normal 38 3 3 2 3 5" xfId="26642"/>
    <cellStyle name="Normal 38 3 3 2 4" xfId="8691"/>
    <cellStyle name="Normal 38 3 3 2 4 2" xfId="16283"/>
    <cellStyle name="Normal 38 3 3 2 4 3" xfId="33166"/>
    <cellStyle name="Normal 38 3 3 2 5" xfId="4904"/>
    <cellStyle name="Normal 38 3 3 2 5 2" xfId="20058"/>
    <cellStyle name="Normal 38 3 3 2 5 3" xfId="29379"/>
    <cellStyle name="Normal 38 3 3 2 6" xfId="12508"/>
    <cellStyle name="Normal 38 3 3 2 7" xfId="25578"/>
    <cellStyle name="Normal 38 3 3 3" xfId="2706"/>
    <cellStyle name="Normal 38 3 3 3 2" xfId="10282"/>
    <cellStyle name="Normal 38 3 3 3 2 2" xfId="17874"/>
    <cellStyle name="Normal 38 3 3 3 2 3" xfId="34757"/>
    <cellStyle name="Normal 38 3 3 3 3" xfId="6507"/>
    <cellStyle name="Normal 38 3 3 3 3 2" xfId="21661"/>
    <cellStyle name="Normal 38 3 3 3 3 3" xfId="30982"/>
    <cellStyle name="Normal 38 3 3 3 4" xfId="14099"/>
    <cellStyle name="Normal 38 3 3 3 5" xfId="27181"/>
    <cellStyle name="Normal 38 3 3 4" xfId="1642"/>
    <cellStyle name="Normal 38 3 3 4 2" xfId="9218"/>
    <cellStyle name="Normal 38 3 3 4 2 2" xfId="16810"/>
    <cellStyle name="Normal 38 3 3 4 2 3" xfId="33693"/>
    <cellStyle name="Normal 38 3 3 4 3" xfId="5443"/>
    <cellStyle name="Normal 38 3 3 4 3 2" xfId="20597"/>
    <cellStyle name="Normal 38 3 3 4 3 3" xfId="29918"/>
    <cellStyle name="Normal 38 3 3 4 4" xfId="13035"/>
    <cellStyle name="Normal 38 3 3 4 5" xfId="26117"/>
    <cellStyle name="Normal 38 3 3 5" xfId="3798"/>
    <cellStyle name="Normal 38 3 3 5 2" xfId="11374"/>
    <cellStyle name="Normal 38 3 3 5 2 2" xfId="18966"/>
    <cellStyle name="Normal 38 3 3 5 2 3" xfId="35849"/>
    <cellStyle name="Normal 38 3 3 5 3" xfId="7599"/>
    <cellStyle name="Normal 38 3 3 5 3 2" xfId="22753"/>
    <cellStyle name="Normal 38 3 3 5 3 3" xfId="32074"/>
    <cellStyle name="Normal 38 3 3 5 4" xfId="15191"/>
    <cellStyle name="Normal 38 3 3 5 5" xfId="28273"/>
    <cellStyle name="Normal 38 3 3 6" xfId="8166"/>
    <cellStyle name="Normal 38 3 3 6 2" xfId="15758"/>
    <cellStyle name="Normal 38 3 3 6 3" xfId="32641"/>
    <cellStyle name="Normal 38 3 3 7" xfId="4379"/>
    <cellStyle name="Normal 38 3 3 7 2" xfId="19533"/>
    <cellStyle name="Normal 38 3 3 7 3" xfId="28854"/>
    <cellStyle name="Normal 38 3 3 8" xfId="11983"/>
    <cellStyle name="Normal 38 3 3 8 2" xfId="25053"/>
    <cellStyle name="Normal 38 3 3 9" xfId="24442"/>
    <cellStyle name="Normal 38 3 4" xfId="815"/>
    <cellStyle name="Normal 38 3 4 2" xfId="2970"/>
    <cellStyle name="Normal 38 3 4 2 2" xfId="10546"/>
    <cellStyle name="Normal 38 3 4 2 2 2" xfId="18138"/>
    <cellStyle name="Normal 38 3 4 2 2 3" xfId="35021"/>
    <cellStyle name="Normal 38 3 4 2 3" xfId="6771"/>
    <cellStyle name="Normal 38 3 4 2 3 2" xfId="21925"/>
    <cellStyle name="Normal 38 3 4 2 3 3" xfId="31246"/>
    <cellStyle name="Normal 38 3 4 2 4" xfId="14363"/>
    <cellStyle name="Normal 38 3 4 2 5" xfId="27445"/>
    <cellStyle name="Normal 38 3 4 3" xfId="1906"/>
    <cellStyle name="Normal 38 3 4 3 2" xfId="9482"/>
    <cellStyle name="Normal 38 3 4 3 2 2" xfId="17074"/>
    <cellStyle name="Normal 38 3 4 3 2 3" xfId="33957"/>
    <cellStyle name="Normal 38 3 4 3 3" xfId="5707"/>
    <cellStyle name="Normal 38 3 4 3 3 2" xfId="20861"/>
    <cellStyle name="Normal 38 3 4 3 3 3" xfId="30182"/>
    <cellStyle name="Normal 38 3 4 3 4" xfId="13299"/>
    <cellStyle name="Normal 38 3 4 3 5" xfId="26381"/>
    <cellStyle name="Normal 38 3 4 4" xfId="8430"/>
    <cellStyle name="Normal 38 3 4 4 2" xfId="16022"/>
    <cellStyle name="Normal 38 3 4 4 3" xfId="32905"/>
    <cellStyle name="Normal 38 3 4 5" xfId="4643"/>
    <cellStyle name="Normal 38 3 4 5 2" xfId="19797"/>
    <cellStyle name="Normal 38 3 4 5 3" xfId="29118"/>
    <cellStyle name="Normal 38 3 4 6" xfId="12247"/>
    <cellStyle name="Normal 38 3 4 7" xfId="25317"/>
    <cellStyle name="Normal 38 3 5" xfId="2445"/>
    <cellStyle name="Normal 38 3 5 2" xfId="10021"/>
    <cellStyle name="Normal 38 3 5 2 2" xfId="17613"/>
    <cellStyle name="Normal 38 3 5 2 3" xfId="34496"/>
    <cellStyle name="Normal 38 3 5 3" xfId="6246"/>
    <cellStyle name="Normal 38 3 5 3 2" xfId="21400"/>
    <cellStyle name="Normal 38 3 5 3 3" xfId="30721"/>
    <cellStyle name="Normal 38 3 5 4" xfId="13838"/>
    <cellStyle name="Normal 38 3 5 5" xfId="26920"/>
    <cellStyle name="Normal 38 3 6" xfId="1381"/>
    <cellStyle name="Normal 38 3 6 2" xfId="8957"/>
    <cellStyle name="Normal 38 3 6 2 2" xfId="16549"/>
    <cellStyle name="Normal 38 3 6 2 3" xfId="33432"/>
    <cellStyle name="Normal 38 3 6 3" xfId="5182"/>
    <cellStyle name="Normal 38 3 6 3 2" xfId="20336"/>
    <cellStyle name="Normal 38 3 6 3 3" xfId="29657"/>
    <cellStyle name="Normal 38 3 6 4" xfId="12774"/>
    <cellStyle name="Normal 38 3 6 5" xfId="25856"/>
    <cellStyle name="Normal 38 3 7" xfId="3537"/>
    <cellStyle name="Normal 38 3 7 2" xfId="11113"/>
    <cellStyle name="Normal 38 3 7 2 2" xfId="18705"/>
    <cellStyle name="Normal 38 3 7 2 3" xfId="35588"/>
    <cellStyle name="Normal 38 3 7 3" xfId="7338"/>
    <cellStyle name="Normal 38 3 7 3 2" xfId="22492"/>
    <cellStyle name="Normal 38 3 7 3 3" xfId="31813"/>
    <cellStyle name="Normal 38 3 7 4" xfId="14930"/>
    <cellStyle name="Normal 38 3 7 5" xfId="28012"/>
    <cellStyle name="Normal 38 3 8" xfId="7905"/>
    <cellStyle name="Normal 38 3 8 2" xfId="15497"/>
    <cellStyle name="Normal 38 3 8 3" xfId="32380"/>
    <cellStyle name="Normal 38 3 9" xfId="4118"/>
    <cellStyle name="Normal 38 3 9 2" xfId="19272"/>
    <cellStyle name="Normal 38 3 9 3" xfId="28593"/>
    <cellStyle name="Normal 38 4" xfId="277"/>
    <cellStyle name="Normal 38 4 10" xfId="11723"/>
    <cellStyle name="Normal 38 4 10 2" xfId="24793"/>
    <cellStyle name="Normal 38 4 11" xfId="23361"/>
    <cellStyle name="Normal 38 4 2" xfId="421"/>
    <cellStyle name="Normal 38 4 2 10" xfId="24203"/>
    <cellStyle name="Normal 38 4 2 2" xfId="682"/>
    <cellStyle name="Normal 38 4 2 2 2" xfId="1207"/>
    <cellStyle name="Normal 38 4 2 2 2 2" xfId="3362"/>
    <cellStyle name="Normal 38 4 2 2 2 2 2" xfId="10938"/>
    <cellStyle name="Normal 38 4 2 2 2 2 2 2" xfId="18530"/>
    <cellStyle name="Normal 38 4 2 2 2 2 2 3" xfId="35413"/>
    <cellStyle name="Normal 38 4 2 2 2 2 3" xfId="7163"/>
    <cellStyle name="Normal 38 4 2 2 2 2 3 2" xfId="22317"/>
    <cellStyle name="Normal 38 4 2 2 2 2 3 3" xfId="31638"/>
    <cellStyle name="Normal 38 4 2 2 2 2 4" xfId="14755"/>
    <cellStyle name="Normal 38 4 2 2 2 2 5" xfId="27837"/>
    <cellStyle name="Normal 38 4 2 2 2 3" xfId="2298"/>
    <cellStyle name="Normal 38 4 2 2 2 3 2" xfId="9874"/>
    <cellStyle name="Normal 38 4 2 2 2 3 2 2" xfId="17466"/>
    <cellStyle name="Normal 38 4 2 2 2 3 2 3" xfId="34349"/>
    <cellStyle name="Normal 38 4 2 2 2 3 3" xfId="6099"/>
    <cellStyle name="Normal 38 4 2 2 2 3 3 2" xfId="21253"/>
    <cellStyle name="Normal 38 4 2 2 2 3 3 3" xfId="30574"/>
    <cellStyle name="Normal 38 4 2 2 2 3 4" xfId="13691"/>
    <cellStyle name="Normal 38 4 2 2 2 3 5" xfId="26773"/>
    <cellStyle name="Normal 38 4 2 2 2 4" xfId="8822"/>
    <cellStyle name="Normal 38 4 2 2 2 4 2" xfId="16414"/>
    <cellStyle name="Normal 38 4 2 2 2 4 3" xfId="33297"/>
    <cellStyle name="Normal 38 4 2 2 2 5" xfId="5035"/>
    <cellStyle name="Normal 38 4 2 2 2 5 2" xfId="20189"/>
    <cellStyle name="Normal 38 4 2 2 2 5 3" xfId="29510"/>
    <cellStyle name="Normal 38 4 2 2 2 6" xfId="12639"/>
    <cellStyle name="Normal 38 4 2 2 2 7" xfId="25709"/>
    <cellStyle name="Normal 38 4 2 2 3" xfId="2837"/>
    <cellStyle name="Normal 38 4 2 2 3 2" xfId="10413"/>
    <cellStyle name="Normal 38 4 2 2 3 2 2" xfId="18005"/>
    <cellStyle name="Normal 38 4 2 2 3 2 3" xfId="34888"/>
    <cellStyle name="Normal 38 4 2 2 3 3" xfId="6638"/>
    <cellStyle name="Normal 38 4 2 2 3 3 2" xfId="21792"/>
    <cellStyle name="Normal 38 4 2 2 3 3 3" xfId="31113"/>
    <cellStyle name="Normal 38 4 2 2 3 4" xfId="14230"/>
    <cellStyle name="Normal 38 4 2 2 3 5" xfId="27312"/>
    <cellStyle name="Normal 38 4 2 2 4" xfId="1773"/>
    <cellStyle name="Normal 38 4 2 2 4 2" xfId="9349"/>
    <cellStyle name="Normal 38 4 2 2 4 2 2" xfId="16941"/>
    <cellStyle name="Normal 38 4 2 2 4 2 3" xfId="33824"/>
    <cellStyle name="Normal 38 4 2 2 4 3" xfId="5574"/>
    <cellStyle name="Normal 38 4 2 2 4 3 2" xfId="20728"/>
    <cellStyle name="Normal 38 4 2 2 4 3 3" xfId="30049"/>
    <cellStyle name="Normal 38 4 2 2 4 4" xfId="13166"/>
    <cellStyle name="Normal 38 4 2 2 4 5" xfId="26248"/>
    <cellStyle name="Normal 38 4 2 2 5" xfId="3929"/>
    <cellStyle name="Normal 38 4 2 2 5 2" xfId="11505"/>
    <cellStyle name="Normal 38 4 2 2 5 2 2" xfId="19097"/>
    <cellStyle name="Normal 38 4 2 2 5 2 3" xfId="35980"/>
    <cellStyle name="Normal 38 4 2 2 5 3" xfId="7730"/>
    <cellStyle name="Normal 38 4 2 2 5 3 2" xfId="22884"/>
    <cellStyle name="Normal 38 4 2 2 5 3 3" xfId="32205"/>
    <cellStyle name="Normal 38 4 2 2 5 4" xfId="15322"/>
    <cellStyle name="Normal 38 4 2 2 5 5" xfId="28404"/>
    <cellStyle name="Normal 38 4 2 2 6" xfId="8297"/>
    <cellStyle name="Normal 38 4 2 2 6 2" xfId="15889"/>
    <cellStyle name="Normal 38 4 2 2 6 3" xfId="32772"/>
    <cellStyle name="Normal 38 4 2 2 7" xfId="4510"/>
    <cellStyle name="Normal 38 4 2 2 7 2" xfId="19664"/>
    <cellStyle name="Normal 38 4 2 2 7 3" xfId="28985"/>
    <cellStyle name="Normal 38 4 2 2 8" xfId="12114"/>
    <cellStyle name="Normal 38 4 2 2 8 2" xfId="25184"/>
    <cellStyle name="Normal 38 4 2 2 9" xfId="24656"/>
    <cellStyle name="Normal 38 4 2 3" xfId="946"/>
    <cellStyle name="Normal 38 4 2 3 2" xfId="3101"/>
    <cellStyle name="Normal 38 4 2 3 2 2" xfId="10677"/>
    <cellStyle name="Normal 38 4 2 3 2 2 2" xfId="18269"/>
    <cellStyle name="Normal 38 4 2 3 2 2 3" xfId="35152"/>
    <cellStyle name="Normal 38 4 2 3 2 3" xfId="6902"/>
    <cellStyle name="Normal 38 4 2 3 2 3 2" xfId="22056"/>
    <cellStyle name="Normal 38 4 2 3 2 3 3" xfId="31377"/>
    <cellStyle name="Normal 38 4 2 3 2 4" xfId="14494"/>
    <cellStyle name="Normal 38 4 2 3 2 5" xfId="27576"/>
    <cellStyle name="Normal 38 4 2 3 3" xfId="2037"/>
    <cellStyle name="Normal 38 4 2 3 3 2" xfId="9613"/>
    <cellStyle name="Normal 38 4 2 3 3 2 2" xfId="17205"/>
    <cellStyle name="Normal 38 4 2 3 3 2 3" xfId="34088"/>
    <cellStyle name="Normal 38 4 2 3 3 3" xfId="5838"/>
    <cellStyle name="Normal 38 4 2 3 3 3 2" xfId="20992"/>
    <cellStyle name="Normal 38 4 2 3 3 3 3" xfId="30313"/>
    <cellStyle name="Normal 38 4 2 3 3 4" xfId="13430"/>
    <cellStyle name="Normal 38 4 2 3 3 5" xfId="26512"/>
    <cellStyle name="Normal 38 4 2 3 4" xfId="8561"/>
    <cellStyle name="Normal 38 4 2 3 4 2" xfId="16153"/>
    <cellStyle name="Normal 38 4 2 3 4 3" xfId="33036"/>
    <cellStyle name="Normal 38 4 2 3 5" xfId="4774"/>
    <cellStyle name="Normal 38 4 2 3 5 2" xfId="19928"/>
    <cellStyle name="Normal 38 4 2 3 5 3" xfId="29249"/>
    <cellStyle name="Normal 38 4 2 3 6" xfId="12378"/>
    <cellStyle name="Normal 38 4 2 3 7" xfId="25448"/>
    <cellStyle name="Normal 38 4 2 4" xfId="2576"/>
    <cellStyle name="Normal 38 4 2 4 2" xfId="10152"/>
    <cellStyle name="Normal 38 4 2 4 2 2" xfId="17744"/>
    <cellStyle name="Normal 38 4 2 4 2 3" xfId="34627"/>
    <cellStyle name="Normal 38 4 2 4 3" xfId="6377"/>
    <cellStyle name="Normal 38 4 2 4 3 2" xfId="21531"/>
    <cellStyle name="Normal 38 4 2 4 3 3" xfId="30852"/>
    <cellStyle name="Normal 38 4 2 4 4" xfId="13969"/>
    <cellStyle name="Normal 38 4 2 4 5" xfId="27051"/>
    <cellStyle name="Normal 38 4 2 5" xfId="1512"/>
    <cellStyle name="Normal 38 4 2 5 2" xfId="9088"/>
    <cellStyle name="Normal 38 4 2 5 2 2" xfId="16680"/>
    <cellStyle name="Normal 38 4 2 5 2 3" xfId="33563"/>
    <cellStyle name="Normal 38 4 2 5 3" xfId="5313"/>
    <cellStyle name="Normal 38 4 2 5 3 2" xfId="20467"/>
    <cellStyle name="Normal 38 4 2 5 3 3" xfId="29788"/>
    <cellStyle name="Normal 38 4 2 5 4" xfId="12905"/>
    <cellStyle name="Normal 38 4 2 5 5" xfId="25987"/>
    <cellStyle name="Normal 38 4 2 6" xfId="3668"/>
    <cellStyle name="Normal 38 4 2 6 2" xfId="11244"/>
    <cellStyle name="Normal 38 4 2 6 2 2" xfId="18836"/>
    <cellStyle name="Normal 38 4 2 6 2 3" xfId="35719"/>
    <cellStyle name="Normal 38 4 2 6 3" xfId="7469"/>
    <cellStyle name="Normal 38 4 2 6 3 2" xfId="22623"/>
    <cellStyle name="Normal 38 4 2 6 3 3" xfId="31944"/>
    <cellStyle name="Normal 38 4 2 6 4" xfId="15061"/>
    <cellStyle name="Normal 38 4 2 6 5" xfId="28143"/>
    <cellStyle name="Normal 38 4 2 7" xfId="8036"/>
    <cellStyle name="Normal 38 4 2 7 2" xfId="15628"/>
    <cellStyle name="Normal 38 4 2 7 3" xfId="32511"/>
    <cellStyle name="Normal 38 4 2 8" xfId="4249"/>
    <cellStyle name="Normal 38 4 2 8 2" xfId="19403"/>
    <cellStyle name="Normal 38 4 2 8 3" xfId="28724"/>
    <cellStyle name="Normal 38 4 2 9" xfId="11853"/>
    <cellStyle name="Normal 38 4 2 9 2" xfId="24923"/>
    <cellStyle name="Normal 38 4 3" xfId="552"/>
    <cellStyle name="Normal 38 4 3 2" xfId="1077"/>
    <cellStyle name="Normal 38 4 3 2 2" xfId="3232"/>
    <cellStyle name="Normal 38 4 3 2 2 2" xfId="10808"/>
    <cellStyle name="Normal 38 4 3 2 2 2 2" xfId="18400"/>
    <cellStyle name="Normal 38 4 3 2 2 2 3" xfId="35283"/>
    <cellStyle name="Normal 38 4 3 2 2 3" xfId="7033"/>
    <cellStyle name="Normal 38 4 3 2 2 3 2" xfId="22187"/>
    <cellStyle name="Normal 38 4 3 2 2 3 3" xfId="31508"/>
    <cellStyle name="Normal 38 4 3 2 2 4" xfId="14625"/>
    <cellStyle name="Normal 38 4 3 2 2 5" xfId="27707"/>
    <cellStyle name="Normal 38 4 3 2 3" xfId="2168"/>
    <cellStyle name="Normal 38 4 3 2 3 2" xfId="9744"/>
    <cellStyle name="Normal 38 4 3 2 3 2 2" xfId="17336"/>
    <cellStyle name="Normal 38 4 3 2 3 2 3" xfId="34219"/>
    <cellStyle name="Normal 38 4 3 2 3 3" xfId="5969"/>
    <cellStyle name="Normal 38 4 3 2 3 3 2" xfId="21123"/>
    <cellStyle name="Normal 38 4 3 2 3 3 3" xfId="30444"/>
    <cellStyle name="Normal 38 4 3 2 3 4" xfId="13561"/>
    <cellStyle name="Normal 38 4 3 2 3 5" xfId="26643"/>
    <cellStyle name="Normal 38 4 3 2 4" xfId="8692"/>
    <cellStyle name="Normal 38 4 3 2 4 2" xfId="16284"/>
    <cellStyle name="Normal 38 4 3 2 4 3" xfId="33167"/>
    <cellStyle name="Normal 38 4 3 2 5" xfId="4905"/>
    <cellStyle name="Normal 38 4 3 2 5 2" xfId="20059"/>
    <cellStyle name="Normal 38 4 3 2 5 3" xfId="29380"/>
    <cellStyle name="Normal 38 4 3 2 6" xfId="12509"/>
    <cellStyle name="Normal 38 4 3 2 7" xfId="25579"/>
    <cellStyle name="Normal 38 4 3 3" xfId="2707"/>
    <cellStyle name="Normal 38 4 3 3 2" xfId="10283"/>
    <cellStyle name="Normal 38 4 3 3 2 2" xfId="17875"/>
    <cellStyle name="Normal 38 4 3 3 2 3" xfId="34758"/>
    <cellStyle name="Normal 38 4 3 3 3" xfId="6508"/>
    <cellStyle name="Normal 38 4 3 3 3 2" xfId="21662"/>
    <cellStyle name="Normal 38 4 3 3 3 3" xfId="30983"/>
    <cellStyle name="Normal 38 4 3 3 4" xfId="14100"/>
    <cellStyle name="Normal 38 4 3 3 5" xfId="27182"/>
    <cellStyle name="Normal 38 4 3 4" xfId="1643"/>
    <cellStyle name="Normal 38 4 3 4 2" xfId="9219"/>
    <cellStyle name="Normal 38 4 3 4 2 2" xfId="16811"/>
    <cellStyle name="Normal 38 4 3 4 2 3" xfId="33694"/>
    <cellStyle name="Normal 38 4 3 4 3" xfId="5444"/>
    <cellStyle name="Normal 38 4 3 4 3 2" xfId="20598"/>
    <cellStyle name="Normal 38 4 3 4 3 3" xfId="29919"/>
    <cellStyle name="Normal 38 4 3 4 4" xfId="13036"/>
    <cellStyle name="Normal 38 4 3 4 5" xfId="26118"/>
    <cellStyle name="Normal 38 4 3 5" xfId="3799"/>
    <cellStyle name="Normal 38 4 3 5 2" xfId="11375"/>
    <cellStyle name="Normal 38 4 3 5 2 2" xfId="18967"/>
    <cellStyle name="Normal 38 4 3 5 2 3" xfId="35850"/>
    <cellStyle name="Normal 38 4 3 5 3" xfId="7600"/>
    <cellStyle name="Normal 38 4 3 5 3 2" xfId="22754"/>
    <cellStyle name="Normal 38 4 3 5 3 3" xfId="32075"/>
    <cellStyle name="Normal 38 4 3 5 4" xfId="15192"/>
    <cellStyle name="Normal 38 4 3 5 5" xfId="28274"/>
    <cellStyle name="Normal 38 4 3 6" xfId="8167"/>
    <cellStyle name="Normal 38 4 3 6 2" xfId="15759"/>
    <cellStyle name="Normal 38 4 3 6 3" xfId="32642"/>
    <cellStyle name="Normal 38 4 3 7" xfId="4380"/>
    <cellStyle name="Normal 38 4 3 7 2" xfId="19534"/>
    <cellStyle name="Normal 38 4 3 7 3" xfId="28855"/>
    <cellStyle name="Normal 38 4 3 8" xfId="11984"/>
    <cellStyle name="Normal 38 4 3 8 2" xfId="25054"/>
    <cellStyle name="Normal 38 4 3 9" xfId="24443"/>
    <cellStyle name="Normal 38 4 4" xfId="816"/>
    <cellStyle name="Normal 38 4 4 2" xfId="2971"/>
    <cellStyle name="Normal 38 4 4 2 2" xfId="10547"/>
    <cellStyle name="Normal 38 4 4 2 2 2" xfId="18139"/>
    <cellStyle name="Normal 38 4 4 2 2 3" xfId="35022"/>
    <cellStyle name="Normal 38 4 4 2 3" xfId="6772"/>
    <cellStyle name="Normal 38 4 4 2 3 2" xfId="21926"/>
    <cellStyle name="Normal 38 4 4 2 3 3" xfId="31247"/>
    <cellStyle name="Normal 38 4 4 2 4" xfId="14364"/>
    <cellStyle name="Normal 38 4 4 2 5" xfId="27446"/>
    <cellStyle name="Normal 38 4 4 3" xfId="1907"/>
    <cellStyle name="Normal 38 4 4 3 2" xfId="9483"/>
    <cellStyle name="Normal 38 4 4 3 2 2" xfId="17075"/>
    <cellStyle name="Normal 38 4 4 3 2 3" xfId="33958"/>
    <cellStyle name="Normal 38 4 4 3 3" xfId="5708"/>
    <cellStyle name="Normal 38 4 4 3 3 2" xfId="20862"/>
    <cellStyle name="Normal 38 4 4 3 3 3" xfId="30183"/>
    <cellStyle name="Normal 38 4 4 3 4" xfId="13300"/>
    <cellStyle name="Normal 38 4 4 3 5" xfId="26382"/>
    <cellStyle name="Normal 38 4 4 4" xfId="8431"/>
    <cellStyle name="Normal 38 4 4 4 2" xfId="16023"/>
    <cellStyle name="Normal 38 4 4 4 3" xfId="32906"/>
    <cellStyle name="Normal 38 4 4 5" xfId="4644"/>
    <cellStyle name="Normal 38 4 4 5 2" xfId="19798"/>
    <cellStyle name="Normal 38 4 4 5 3" xfId="29119"/>
    <cellStyle name="Normal 38 4 4 6" xfId="12248"/>
    <cellStyle name="Normal 38 4 4 7" xfId="25318"/>
    <cellStyle name="Normal 38 4 5" xfId="2446"/>
    <cellStyle name="Normal 38 4 5 2" xfId="10022"/>
    <cellStyle name="Normal 38 4 5 2 2" xfId="17614"/>
    <cellStyle name="Normal 38 4 5 2 3" xfId="34497"/>
    <cellStyle name="Normal 38 4 5 3" xfId="6247"/>
    <cellStyle name="Normal 38 4 5 3 2" xfId="21401"/>
    <cellStyle name="Normal 38 4 5 3 3" xfId="30722"/>
    <cellStyle name="Normal 38 4 5 4" xfId="13839"/>
    <cellStyle name="Normal 38 4 5 5" xfId="26921"/>
    <cellStyle name="Normal 38 4 6" xfId="1382"/>
    <cellStyle name="Normal 38 4 6 2" xfId="8958"/>
    <cellStyle name="Normal 38 4 6 2 2" xfId="16550"/>
    <cellStyle name="Normal 38 4 6 2 3" xfId="33433"/>
    <cellStyle name="Normal 38 4 6 3" xfId="5183"/>
    <cellStyle name="Normal 38 4 6 3 2" xfId="20337"/>
    <cellStyle name="Normal 38 4 6 3 3" xfId="29658"/>
    <cellStyle name="Normal 38 4 6 4" xfId="12775"/>
    <cellStyle name="Normal 38 4 6 5" xfId="25857"/>
    <cellStyle name="Normal 38 4 7" xfId="3538"/>
    <cellStyle name="Normal 38 4 7 2" xfId="11114"/>
    <cellStyle name="Normal 38 4 7 2 2" xfId="18706"/>
    <cellStyle name="Normal 38 4 7 2 3" xfId="35589"/>
    <cellStyle name="Normal 38 4 7 3" xfId="7339"/>
    <cellStyle name="Normal 38 4 7 3 2" xfId="22493"/>
    <cellStyle name="Normal 38 4 7 3 3" xfId="31814"/>
    <cellStyle name="Normal 38 4 7 4" xfId="14931"/>
    <cellStyle name="Normal 38 4 7 5" xfId="28013"/>
    <cellStyle name="Normal 38 4 8" xfId="7906"/>
    <cellStyle name="Normal 38 4 8 2" xfId="15498"/>
    <cellStyle name="Normal 38 4 8 3" xfId="32381"/>
    <cellStyle name="Normal 38 4 9" xfId="4119"/>
    <cellStyle name="Normal 38 4 9 2" xfId="19273"/>
    <cellStyle name="Normal 38 4 9 3" xfId="28594"/>
    <cellStyle name="Normal 38 5" xfId="418"/>
    <cellStyle name="Normal 38 5 10" xfId="24200"/>
    <cellStyle name="Normal 38 5 2" xfId="679"/>
    <cellStyle name="Normal 38 5 2 2" xfId="1204"/>
    <cellStyle name="Normal 38 5 2 2 2" xfId="3359"/>
    <cellStyle name="Normal 38 5 2 2 2 2" xfId="10935"/>
    <cellStyle name="Normal 38 5 2 2 2 2 2" xfId="18527"/>
    <cellStyle name="Normal 38 5 2 2 2 2 3" xfId="35410"/>
    <cellStyle name="Normal 38 5 2 2 2 3" xfId="7160"/>
    <cellStyle name="Normal 38 5 2 2 2 3 2" xfId="22314"/>
    <cellStyle name="Normal 38 5 2 2 2 3 3" xfId="31635"/>
    <cellStyle name="Normal 38 5 2 2 2 4" xfId="14752"/>
    <cellStyle name="Normal 38 5 2 2 2 5" xfId="27834"/>
    <cellStyle name="Normal 38 5 2 2 3" xfId="2295"/>
    <cellStyle name="Normal 38 5 2 2 3 2" xfId="9871"/>
    <cellStyle name="Normal 38 5 2 2 3 2 2" xfId="17463"/>
    <cellStyle name="Normal 38 5 2 2 3 2 3" xfId="34346"/>
    <cellStyle name="Normal 38 5 2 2 3 3" xfId="6096"/>
    <cellStyle name="Normal 38 5 2 2 3 3 2" xfId="21250"/>
    <cellStyle name="Normal 38 5 2 2 3 3 3" xfId="30571"/>
    <cellStyle name="Normal 38 5 2 2 3 4" xfId="13688"/>
    <cellStyle name="Normal 38 5 2 2 3 5" xfId="26770"/>
    <cellStyle name="Normal 38 5 2 2 4" xfId="8819"/>
    <cellStyle name="Normal 38 5 2 2 4 2" xfId="16411"/>
    <cellStyle name="Normal 38 5 2 2 4 3" xfId="33294"/>
    <cellStyle name="Normal 38 5 2 2 5" xfId="5032"/>
    <cellStyle name="Normal 38 5 2 2 5 2" xfId="20186"/>
    <cellStyle name="Normal 38 5 2 2 5 3" xfId="29507"/>
    <cellStyle name="Normal 38 5 2 2 6" xfId="12636"/>
    <cellStyle name="Normal 38 5 2 2 7" xfId="25706"/>
    <cellStyle name="Normal 38 5 2 3" xfId="2834"/>
    <cellStyle name="Normal 38 5 2 3 2" xfId="10410"/>
    <cellStyle name="Normal 38 5 2 3 2 2" xfId="18002"/>
    <cellStyle name="Normal 38 5 2 3 2 3" xfId="34885"/>
    <cellStyle name="Normal 38 5 2 3 3" xfId="6635"/>
    <cellStyle name="Normal 38 5 2 3 3 2" xfId="21789"/>
    <cellStyle name="Normal 38 5 2 3 3 3" xfId="31110"/>
    <cellStyle name="Normal 38 5 2 3 4" xfId="14227"/>
    <cellStyle name="Normal 38 5 2 3 5" xfId="27309"/>
    <cellStyle name="Normal 38 5 2 4" xfId="1770"/>
    <cellStyle name="Normal 38 5 2 4 2" xfId="9346"/>
    <cellStyle name="Normal 38 5 2 4 2 2" xfId="16938"/>
    <cellStyle name="Normal 38 5 2 4 2 3" xfId="33821"/>
    <cellStyle name="Normal 38 5 2 4 3" xfId="5571"/>
    <cellStyle name="Normal 38 5 2 4 3 2" xfId="20725"/>
    <cellStyle name="Normal 38 5 2 4 3 3" xfId="30046"/>
    <cellStyle name="Normal 38 5 2 4 4" xfId="13163"/>
    <cellStyle name="Normal 38 5 2 4 5" xfId="26245"/>
    <cellStyle name="Normal 38 5 2 5" xfId="3926"/>
    <cellStyle name="Normal 38 5 2 5 2" xfId="11502"/>
    <cellStyle name="Normal 38 5 2 5 2 2" xfId="19094"/>
    <cellStyle name="Normal 38 5 2 5 2 3" xfId="35977"/>
    <cellStyle name="Normal 38 5 2 5 3" xfId="7727"/>
    <cellStyle name="Normal 38 5 2 5 3 2" xfId="22881"/>
    <cellStyle name="Normal 38 5 2 5 3 3" xfId="32202"/>
    <cellStyle name="Normal 38 5 2 5 4" xfId="15319"/>
    <cellStyle name="Normal 38 5 2 5 5" xfId="28401"/>
    <cellStyle name="Normal 38 5 2 6" xfId="8294"/>
    <cellStyle name="Normal 38 5 2 6 2" xfId="15886"/>
    <cellStyle name="Normal 38 5 2 6 3" xfId="32769"/>
    <cellStyle name="Normal 38 5 2 7" xfId="4507"/>
    <cellStyle name="Normal 38 5 2 7 2" xfId="19661"/>
    <cellStyle name="Normal 38 5 2 7 3" xfId="28982"/>
    <cellStyle name="Normal 38 5 2 8" xfId="12111"/>
    <cellStyle name="Normal 38 5 2 8 2" xfId="25181"/>
    <cellStyle name="Normal 38 5 2 9" xfId="24653"/>
    <cellStyle name="Normal 38 5 3" xfId="943"/>
    <cellStyle name="Normal 38 5 3 2" xfId="3098"/>
    <cellStyle name="Normal 38 5 3 2 2" xfId="10674"/>
    <cellStyle name="Normal 38 5 3 2 2 2" xfId="18266"/>
    <cellStyle name="Normal 38 5 3 2 2 3" xfId="35149"/>
    <cellStyle name="Normal 38 5 3 2 3" xfId="6899"/>
    <cellStyle name="Normal 38 5 3 2 3 2" xfId="22053"/>
    <cellStyle name="Normal 38 5 3 2 3 3" xfId="31374"/>
    <cellStyle name="Normal 38 5 3 2 4" xfId="14491"/>
    <cellStyle name="Normal 38 5 3 2 5" xfId="27573"/>
    <cellStyle name="Normal 38 5 3 3" xfId="2034"/>
    <cellStyle name="Normal 38 5 3 3 2" xfId="9610"/>
    <cellStyle name="Normal 38 5 3 3 2 2" xfId="17202"/>
    <cellStyle name="Normal 38 5 3 3 2 3" xfId="34085"/>
    <cellStyle name="Normal 38 5 3 3 3" xfId="5835"/>
    <cellStyle name="Normal 38 5 3 3 3 2" xfId="20989"/>
    <cellStyle name="Normal 38 5 3 3 3 3" xfId="30310"/>
    <cellStyle name="Normal 38 5 3 3 4" xfId="13427"/>
    <cellStyle name="Normal 38 5 3 3 5" xfId="26509"/>
    <cellStyle name="Normal 38 5 3 4" xfId="8558"/>
    <cellStyle name="Normal 38 5 3 4 2" xfId="16150"/>
    <cellStyle name="Normal 38 5 3 4 3" xfId="33033"/>
    <cellStyle name="Normal 38 5 3 5" xfId="4771"/>
    <cellStyle name="Normal 38 5 3 5 2" xfId="19925"/>
    <cellStyle name="Normal 38 5 3 5 3" xfId="29246"/>
    <cellStyle name="Normal 38 5 3 6" xfId="12375"/>
    <cellStyle name="Normal 38 5 3 7" xfId="25445"/>
    <cellStyle name="Normal 38 5 4" xfId="2573"/>
    <cellStyle name="Normal 38 5 4 2" xfId="10149"/>
    <cellStyle name="Normal 38 5 4 2 2" xfId="17741"/>
    <cellStyle name="Normal 38 5 4 2 3" xfId="34624"/>
    <cellStyle name="Normal 38 5 4 3" xfId="6374"/>
    <cellStyle name="Normal 38 5 4 3 2" xfId="21528"/>
    <cellStyle name="Normal 38 5 4 3 3" xfId="30849"/>
    <cellStyle name="Normal 38 5 4 4" xfId="13966"/>
    <cellStyle name="Normal 38 5 4 5" xfId="27048"/>
    <cellStyle name="Normal 38 5 5" xfId="1509"/>
    <cellStyle name="Normal 38 5 5 2" xfId="9085"/>
    <cellStyle name="Normal 38 5 5 2 2" xfId="16677"/>
    <cellStyle name="Normal 38 5 5 2 3" xfId="33560"/>
    <cellStyle name="Normal 38 5 5 3" xfId="5310"/>
    <cellStyle name="Normal 38 5 5 3 2" xfId="20464"/>
    <cellStyle name="Normal 38 5 5 3 3" xfId="29785"/>
    <cellStyle name="Normal 38 5 5 4" xfId="12902"/>
    <cellStyle name="Normal 38 5 5 5" xfId="25984"/>
    <cellStyle name="Normal 38 5 6" xfId="3665"/>
    <cellStyle name="Normal 38 5 6 2" xfId="11241"/>
    <cellStyle name="Normal 38 5 6 2 2" xfId="18833"/>
    <cellStyle name="Normal 38 5 6 2 3" xfId="35716"/>
    <cellStyle name="Normal 38 5 6 3" xfId="7466"/>
    <cellStyle name="Normal 38 5 6 3 2" xfId="22620"/>
    <cellStyle name="Normal 38 5 6 3 3" xfId="31941"/>
    <cellStyle name="Normal 38 5 6 4" xfId="15058"/>
    <cellStyle name="Normal 38 5 6 5" xfId="28140"/>
    <cellStyle name="Normal 38 5 7" xfId="8033"/>
    <cellStyle name="Normal 38 5 7 2" xfId="15625"/>
    <cellStyle name="Normal 38 5 7 3" xfId="32508"/>
    <cellStyle name="Normal 38 5 8" xfId="4246"/>
    <cellStyle name="Normal 38 5 8 2" xfId="19400"/>
    <cellStyle name="Normal 38 5 8 3" xfId="28721"/>
    <cellStyle name="Normal 38 5 9" xfId="11850"/>
    <cellStyle name="Normal 38 5 9 2" xfId="24920"/>
    <cellStyle name="Normal 38 6" xfId="549"/>
    <cellStyle name="Normal 38 6 2" xfId="1074"/>
    <cellStyle name="Normal 38 6 2 2" xfId="3229"/>
    <cellStyle name="Normal 38 6 2 2 2" xfId="10805"/>
    <cellStyle name="Normal 38 6 2 2 2 2" xfId="18397"/>
    <cellStyle name="Normal 38 6 2 2 2 3" xfId="35280"/>
    <cellStyle name="Normal 38 6 2 2 3" xfId="7030"/>
    <cellStyle name="Normal 38 6 2 2 3 2" xfId="22184"/>
    <cellStyle name="Normal 38 6 2 2 3 3" xfId="31505"/>
    <cellStyle name="Normal 38 6 2 2 4" xfId="14622"/>
    <cellStyle name="Normal 38 6 2 2 5" xfId="27704"/>
    <cellStyle name="Normal 38 6 2 3" xfId="2165"/>
    <cellStyle name="Normal 38 6 2 3 2" xfId="9741"/>
    <cellStyle name="Normal 38 6 2 3 2 2" xfId="17333"/>
    <cellStyle name="Normal 38 6 2 3 2 3" xfId="34216"/>
    <cellStyle name="Normal 38 6 2 3 3" xfId="5966"/>
    <cellStyle name="Normal 38 6 2 3 3 2" xfId="21120"/>
    <cellStyle name="Normal 38 6 2 3 3 3" xfId="30441"/>
    <cellStyle name="Normal 38 6 2 3 4" xfId="13558"/>
    <cellStyle name="Normal 38 6 2 3 5" xfId="26640"/>
    <cellStyle name="Normal 38 6 2 4" xfId="8689"/>
    <cellStyle name="Normal 38 6 2 4 2" xfId="16281"/>
    <cellStyle name="Normal 38 6 2 4 3" xfId="33164"/>
    <cellStyle name="Normal 38 6 2 5" xfId="4902"/>
    <cellStyle name="Normal 38 6 2 5 2" xfId="20056"/>
    <cellStyle name="Normal 38 6 2 5 3" xfId="29377"/>
    <cellStyle name="Normal 38 6 2 6" xfId="12506"/>
    <cellStyle name="Normal 38 6 2 7" xfId="25576"/>
    <cellStyle name="Normal 38 6 3" xfId="2704"/>
    <cellStyle name="Normal 38 6 3 2" xfId="10280"/>
    <cellStyle name="Normal 38 6 3 2 2" xfId="17872"/>
    <cellStyle name="Normal 38 6 3 2 3" xfId="34755"/>
    <cellStyle name="Normal 38 6 3 3" xfId="6505"/>
    <cellStyle name="Normal 38 6 3 3 2" xfId="21659"/>
    <cellStyle name="Normal 38 6 3 3 3" xfId="30980"/>
    <cellStyle name="Normal 38 6 3 4" xfId="14097"/>
    <cellStyle name="Normal 38 6 3 5" xfId="27179"/>
    <cellStyle name="Normal 38 6 4" xfId="1640"/>
    <cellStyle name="Normal 38 6 4 2" xfId="9216"/>
    <cellStyle name="Normal 38 6 4 2 2" xfId="16808"/>
    <cellStyle name="Normal 38 6 4 2 3" xfId="33691"/>
    <cellStyle name="Normal 38 6 4 3" xfId="5441"/>
    <cellStyle name="Normal 38 6 4 3 2" xfId="20595"/>
    <cellStyle name="Normal 38 6 4 3 3" xfId="29916"/>
    <cellStyle name="Normal 38 6 4 4" xfId="13033"/>
    <cellStyle name="Normal 38 6 4 5" xfId="26115"/>
    <cellStyle name="Normal 38 6 5" xfId="3796"/>
    <cellStyle name="Normal 38 6 5 2" xfId="11372"/>
    <cellStyle name="Normal 38 6 5 2 2" xfId="18964"/>
    <cellStyle name="Normal 38 6 5 2 3" xfId="35847"/>
    <cellStyle name="Normal 38 6 5 3" xfId="7597"/>
    <cellStyle name="Normal 38 6 5 3 2" xfId="22751"/>
    <cellStyle name="Normal 38 6 5 3 3" xfId="32072"/>
    <cellStyle name="Normal 38 6 5 4" xfId="15189"/>
    <cellStyle name="Normal 38 6 5 5" xfId="28271"/>
    <cellStyle name="Normal 38 6 6" xfId="8164"/>
    <cellStyle name="Normal 38 6 6 2" xfId="15756"/>
    <cellStyle name="Normal 38 6 6 3" xfId="32639"/>
    <cellStyle name="Normal 38 6 7" xfId="4377"/>
    <cellStyle name="Normal 38 6 7 2" xfId="19531"/>
    <cellStyle name="Normal 38 6 7 3" xfId="28852"/>
    <cellStyle name="Normal 38 6 8" xfId="11981"/>
    <cellStyle name="Normal 38 6 8 2" xfId="25051"/>
    <cellStyle name="Normal 38 6 9" xfId="24440"/>
    <cellStyle name="Normal 38 7" xfId="813"/>
    <cellStyle name="Normal 38 7 2" xfId="2968"/>
    <cellStyle name="Normal 38 7 2 2" xfId="10544"/>
    <cellStyle name="Normal 38 7 2 2 2" xfId="18136"/>
    <cellStyle name="Normal 38 7 2 2 3" xfId="35019"/>
    <cellStyle name="Normal 38 7 2 3" xfId="6769"/>
    <cellStyle name="Normal 38 7 2 3 2" xfId="21923"/>
    <cellStyle name="Normal 38 7 2 3 3" xfId="31244"/>
    <cellStyle name="Normal 38 7 2 4" xfId="14361"/>
    <cellStyle name="Normal 38 7 2 5" xfId="27443"/>
    <cellStyle name="Normal 38 7 3" xfId="1904"/>
    <cellStyle name="Normal 38 7 3 2" xfId="9480"/>
    <cellStyle name="Normal 38 7 3 2 2" xfId="17072"/>
    <cellStyle name="Normal 38 7 3 2 3" xfId="33955"/>
    <cellStyle name="Normal 38 7 3 3" xfId="5705"/>
    <cellStyle name="Normal 38 7 3 3 2" xfId="20859"/>
    <cellStyle name="Normal 38 7 3 3 3" xfId="30180"/>
    <cellStyle name="Normal 38 7 3 4" xfId="13297"/>
    <cellStyle name="Normal 38 7 3 5" xfId="26379"/>
    <cellStyle name="Normal 38 7 4" xfId="8428"/>
    <cellStyle name="Normal 38 7 4 2" xfId="16020"/>
    <cellStyle name="Normal 38 7 4 3" xfId="32903"/>
    <cellStyle name="Normal 38 7 5" xfId="4641"/>
    <cellStyle name="Normal 38 7 5 2" xfId="19795"/>
    <cellStyle name="Normal 38 7 5 3" xfId="29116"/>
    <cellStyle name="Normal 38 7 6" xfId="12245"/>
    <cellStyle name="Normal 38 7 7" xfId="25315"/>
    <cellStyle name="Normal 38 8" xfId="2443"/>
    <cellStyle name="Normal 38 8 2" xfId="10019"/>
    <cellStyle name="Normal 38 8 2 2" xfId="17611"/>
    <cellStyle name="Normal 38 8 2 3" xfId="34494"/>
    <cellStyle name="Normal 38 8 3" xfId="6244"/>
    <cellStyle name="Normal 38 8 3 2" xfId="21398"/>
    <cellStyle name="Normal 38 8 3 3" xfId="30719"/>
    <cellStyle name="Normal 38 8 4" xfId="13836"/>
    <cellStyle name="Normal 38 8 5" xfId="26918"/>
    <cellStyle name="Normal 38 9" xfId="1379"/>
    <cellStyle name="Normal 38 9 2" xfId="8955"/>
    <cellStyle name="Normal 38 9 2 2" xfId="16547"/>
    <cellStyle name="Normal 38 9 2 3" xfId="33430"/>
    <cellStyle name="Normal 38 9 3" xfId="5180"/>
    <cellStyle name="Normal 38 9 3 2" xfId="20334"/>
    <cellStyle name="Normal 38 9 3 3" xfId="29655"/>
    <cellStyle name="Normal 38 9 4" xfId="12772"/>
    <cellStyle name="Normal 38 9 5" xfId="25854"/>
    <cellStyle name="Normal 39" xfId="278"/>
    <cellStyle name="Normal 4" xfId="14"/>
    <cellStyle name="Normal 4 10" xfId="431"/>
    <cellStyle name="Normal 4 10 2" xfId="956"/>
    <cellStyle name="Normal 4 10 2 2" xfId="3111"/>
    <cellStyle name="Normal 4 10 2 2 2" xfId="10687"/>
    <cellStyle name="Normal 4 10 2 2 2 2" xfId="18279"/>
    <cellStyle name="Normal 4 10 2 2 2 3" xfId="35162"/>
    <cellStyle name="Normal 4 10 2 2 3" xfId="6912"/>
    <cellStyle name="Normal 4 10 2 2 3 2" xfId="22066"/>
    <cellStyle name="Normal 4 10 2 2 3 3" xfId="31387"/>
    <cellStyle name="Normal 4 10 2 2 4" xfId="14504"/>
    <cellStyle name="Normal 4 10 2 2 5" xfId="27586"/>
    <cellStyle name="Normal 4 10 2 3" xfId="2047"/>
    <cellStyle name="Normal 4 10 2 3 2" xfId="9623"/>
    <cellStyle name="Normal 4 10 2 3 2 2" xfId="17215"/>
    <cellStyle name="Normal 4 10 2 3 2 3" xfId="34098"/>
    <cellStyle name="Normal 4 10 2 3 3" xfId="5848"/>
    <cellStyle name="Normal 4 10 2 3 3 2" xfId="21002"/>
    <cellStyle name="Normal 4 10 2 3 3 3" xfId="30323"/>
    <cellStyle name="Normal 4 10 2 3 4" xfId="13440"/>
    <cellStyle name="Normal 4 10 2 3 5" xfId="26522"/>
    <cellStyle name="Normal 4 10 2 4" xfId="8571"/>
    <cellStyle name="Normal 4 10 2 4 2" xfId="16163"/>
    <cellStyle name="Normal 4 10 2 4 3" xfId="33046"/>
    <cellStyle name="Normal 4 10 2 5" xfId="4784"/>
    <cellStyle name="Normal 4 10 2 5 2" xfId="19938"/>
    <cellStyle name="Normal 4 10 2 5 3" xfId="29259"/>
    <cellStyle name="Normal 4 10 2 6" xfId="12388"/>
    <cellStyle name="Normal 4 10 2 6 2" xfId="25458"/>
    <cellStyle name="Normal 4 10 2 7" xfId="23634"/>
    <cellStyle name="Normal 4 10 3" xfId="2586"/>
    <cellStyle name="Normal 4 10 3 2" xfId="10162"/>
    <cellStyle name="Normal 4 10 3 2 2" xfId="17754"/>
    <cellStyle name="Normal 4 10 3 2 3" xfId="34637"/>
    <cellStyle name="Normal 4 10 3 3" xfId="6387"/>
    <cellStyle name="Normal 4 10 3 3 2" xfId="21541"/>
    <cellStyle name="Normal 4 10 3 3 3" xfId="30862"/>
    <cellStyle name="Normal 4 10 3 4" xfId="13979"/>
    <cellStyle name="Normal 4 10 3 5" xfId="27061"/>
    <cellStyle name="Normal 4 10 4" xfId="1522"/>
    <cellStyle name="Normal 4 10 4 2" xfId="9098"/>
    <cellStyle name="Normal 4 10 4 2 2" xfId="16690"/>
    <cellStyle name="Normal 4 10 4 2 3" xfId="33573"/>
    <cellStyle name="Normal 4 10 4 3" xfId="5323"/>
    <cellStyle name="Normal 4 10 4 3 2" xfId="20477"/>
    <cellStyle name="Normal 4 10 4 3 3" xfId="29798"/>
    <cellStyle name="Normal 4 10 4 4" xfId="12915"/>
    <cellStyle name="Normal 4 10 4 5" xfId="25997"/>
    <cellStyle name="Normal 4 10 5" xfId="3678"/>
    <cellStyle name="Normal 4 10 5 2" xfId="11254"/>
    <cellStyle name="Normal 4 10 5 2 2" xfId="18846"/>
    <cellStyle name="Normal 4 10 5 2 3" xfId="35729"/>
    <cellStyle name="Normal 4 10 5 3" xfId="7479"/>
    <cellStyle name="Normal 4 10 5 3 2" xfId="22633"/>
    <cellStyle name="Normal 4 10 5 3 3" xfId="31954"/>
    <cellStyle name="Normal 4 10 5 4" xfId="15071"/>
    <cellStyle name="Normal 4 10 5 5" xfId="28153"/>
    <cellStyle name="Normal 4 10 6" xfId="8046"/>
    <cellStyle name="Normal 4 10 6 2" xfId="15638"/>
    <cellStyle name="Normal 4 10 6 3" xfId="32521"/>
    <cellStyle name="Normal 4 10 7" xfId="4259"/>
    <cellStyle name="Normal 4 10 7 2" xfId="19413"/>
    <cellStyle name="Normal 4 10 7 3" xfId="28734"/>
    <cellStyle name="Normal 4 10 8" xfId="11863"/>
    <cellStyle name="Normal 4 10 8 2" xfId="24933"/>
    <cellStyle name="Normal 4 10 9" xfId="23007"/>
    <cellStyle name="Normal 4 11" xfId="695"/>
    <cellStyle name="Normal 4 11 2" xfId="2850"/>
    <cellStyle name="Normal 4 11 2 2" xfId="10426"/>
    <cellStyle name="Normal 4 11 2 2 2" xfId="18018"/>
    <cellStyle name="Normal 4 11 2 2 3" xfId="34901"/>
    <cellStyle name="Normal 4 11 2 3" xfId="6651"/>
    <cellStyle name="Normal 4 11 2 3 2" xfId="21805"/>
    <cellStyle name="Normal 4 11 2 3 3" xfId="31126"/>
    <cellStyle name="Normal 4 11 2 4" xfId="14243"/>
    <cellStyle name="Normal 4 11 2 5" xfId="27325"/>
    <cellStyle name="Normal 4 11 3" xfId="1786"/>
    <cellStyle name="Normal 4 11 3 2" xfId="9362"/>
    <cellStyle name="Normal 4 11 3 2 2" xfId="16954"/>
    <cellStyle name="Normal 4 11 3 2 3" xfId="33837"/>
    <cellStyle name="Normal 4 11 3 3" xfId="5587"/>
    <cellStyle name="Normal 4 11 3 3 2" xfId="20741"/>
    <cellStyle name="Normal 4 11 3 3 3" xfId="30062"/>
    <cellStyle name="Normal 4 11 3 4" xfId="13179"/>
    <cellStyle name="Normal 4 11 3 5" xfId="26261"/>
    <cellStyle name="Normal 4 11 4" xfId="8310"/>
    <cellStyle name="Normal 4 11 4 2" xfId="15902"/>
    <cellStyle name="Normal 4 11 4 3" xfId="32785"/>
    <cellStyle name="Normal 4 11 5" xfId="4523"/>
    <cellStyle name="Normal 4 11 5 2" xfId="19677"/>
    <cellStyle name="Normal 4 11 5 3" xfId="28998"/>
    <cellStyle name="Normal 4 11 6" xfId="12127"/>
    <cellStyle name="Normal 4 11 6 2" xfId="25197"/>
    <cellStyle name="Normal 4 11 7" xfId="23618"/>
    <cellStyle name="Normal 4 12" xfId="2325"/>
    <cellStyle name="Normal 4 12 2" xfId="9901"/>
    <cellStyle name="Normal 4 12 2 2" xfId="17493"/>
    <cellStyle name="Normal 4 12 2 3" xfId="34376"/>
    <cellStyle name="Normal 4 12 3" xfId="6126"/>
    <cellStyle name="Normal 4 12 3 2" xfId="21280"/>
    <cellStyle name="Normal 4 12 3 3" xfId="30601"/>
    <cellStyle name="Normal 4 12 4" xfId="13718"/>
    <cellStyle name="Normal 4 12 4 2" xfId="26800"/>
    <cellStyle name="Normal 4 12 5" xfId="24293"/>
    <cellStyle name="Normal 4 13" xfId="1261"/>
    <cellStyle name="Normal 4 13 2" xfId="8837"/>
    <cellStyle name="Normal 4 13 2 2" xfId="16429"/>
    <cellStyle name="Normal 4 13 2 3" xfId="33312"/>
    <cellStyle name="Normal 4 13 3" xfId="5062"/>
    <cellStyle name="Normal 4 13 3 2" xfId="20216"/>
    <cellStyle name="Normal 4 13 3 3" xfId="29537"/>
    <cellStyle name="Normal 4 13 4" xfId="12654"/>
    <cellStyle name="Normal 4 13 4 2" xfId="25736"/>
    <cellStyle name="Normal 4 13 5" xfId="24260"/>
    <cellStyle name="Normal 4 14" xfId="3417"/>
    <cellStyle name="Normal 4 14 2" xfId="10993"/>
    <cellStyle name="Normal 4 14 2 2" xfId="18585"/>
    <cellStyle name="Normal 4 14 2 3" xfId="35468"/>
    <cellStyle name="Normal 4 14 3" xfId="7218"/>
    <cellStyle name="Normal 4 14 3 2" xfId="22372"/>
    <cellStyle name="Normal 4 14 3 3" xfId="31693"/>
    <cellStyle name="Normal 4 14 4" xfId="14810"/>
    <cellStyle name="Normal 4 14 5" xfId="27892"/>
    <cellStyle name="Normal 4 15" xfId="7783"/>
    <cellStyle name="Normal 4 15 2" xfId="15375"/>
    <cellStyle name="Normal 4 15 3" xfId="32258"/>
    <cellStyle name="Normal 4 16" xfId="3998"/>
    <cellStyle name="Normal 4 16 2" xfId="19152"/>
    <cellStyle name="Normal 4 16 3" xfId="28473"/>
    <cellStyle name="Normal 4 17" xfId="11598"/>
    <cellStyle name="Normal 4 17 2" xfId="24672"/>
    <cellStyle name="Normal 4 2" xfId="15"/>
    <cellStyle name="Normal 4 2 10" xfId="23624"/>
    <cellStyle name="Normal 4 2 11" xfId="24295"/>
    <cellStyle name="Normal 4 2 12" xfId="24261"/>
    <cellStyle name="Normal 4 2 2" xfId="113"/>
    <cellStyle name="Normal 4 2 2 10" xfId="24444"/>
    <cellStyle name="Normal 4 2 2 11" xfId="23012"/>
    <cellStyle name="Normal 4 2 2 2" xfId="23026"/>
    <cellStyle name="Normal 4 2 2 2 2" xfId="23031"/>
    <cellStyle name="Normal 4 2 2 2 2 2" xfId="23073"/>
    <cellStyle name="Normal 4 2 2 2 2 2 2" xfId="23157"/>
    <cellStyle name="Normal 4 2 2 2 2 2 2 2" xfId="23557"/>
    <cellStyle name="Normal 4 2 2 2 2 2 2 2 2" xfId="23988"/>
    <cellStyle name="Normal 4 2 2 2 2 2 2 3" xfId="23784"/>
    <cellStyle name="Normal 4 2 2 2 2 2 3" xfId="23473"/>
    <cellStyle name="Normal 4 2 2 2 2 2 3 2" xfId="23904"/>
    <cellStyle name="Normal 4 2 2 2 2 2 4" xfId="23700"/>
    <cellStyle name="Normal 4 2 2 2 2 3" xfId="23115"/>
    <cellStyle name="Normal 4 2 2 2 2 3 2" xfId="23515"/>
    <cellStyle name="Normal 4 2 2 2 2 3 2 2" xfId="23946"/>
    <cellStyle name="Normal 4 2 2 2 2 3 3" xfId="23742"/>
    <cellStyle name="Normal 4 2 2 2 2 4" xfId="23218"/>
    <cellStyle name="Normal 4 2 2 2 2 4 2" xfId="23599"/>
    <cellStyle name="Normal 4 2 2 2 2 4 2 2" xfId="24030"/>
    <cellStyle name="Normal 4 2 2 2 2 4 3" xfId="23830"/>
    <cellStyle name="Normal 4 2 2 2 2 5" xfId="23431"/>
    <cellStyle name="Normal 4 2 2 2 2 5 2" xfId="23862"/>
    <cellStyle name="Normal 4 2 2 2 2 6" xfId="23658"/>
    <cellStyle name="Normal 4 2 2 2 3" xfId="23068"/>
    <cellStyle name="Normal 4 2 2 2 3 2" xfId="23152"/>
    <cellStyle name="Normal 4 2 2 2 3 2 2" xfId="23552"/>
    <cellStyle name="Normal 4 2 2 2 3 2 2 2" xfId="23983"/>
    <cellStyle name="Normal 4 2 2 2 3 2 3" xfId="23779"/>
    <cellStyle name="Normal 4 2 2 2 3 3" xfId="23468"/>
    <cellStyle name="Normal 4 2 2 2 3 3 2" xfId="23899"/>
    <cellStyle name="Normal 4 2 2 2 3 4" xfId="23695"/>
    <cellStyle name="Normal 4 2 2 2 4" xfId="23094"/>
    <cellStyle name="Normal 4 2 2 2 4 2" xfId="23494"/>
    <cellStyle name="Normal 4 2 2 2 4 2 2" xfId="23925"/>
    <cellStyle name="Normal 4 2 2 2 4 3" xfId="23721"/>
    <cellStyle name="Normal 4 2 2 2 5" xfId="23178"/>
    <cellStyle name="Normal 4 2 2 2 5 2" xfId="23578"/>
    <cellStyle name="Normal 4 2 2 2 5 2 2" xfId="24009"/>
    <cellStyle name="Normal 4 2 2 2 5 3" xfId="23805"/>
    <cellStyle name="Normal 4 2 2 2 6" xfId="23426"/>
    <cellStyle name="Normal 4 2 2 2 6 2" xfId="23857"/>
    <cellStyle name="Normal 4 2 2 2 7" xfId="23653"/>
    <cellStyle name="Normal 4 2 2 3" xfId="23019"/>
    <cellStyle name="Normal 4 2 2 3 2" xfId="23032"/>
    <cellStyle name="Normal 4 2 2 3 2 2" xfId="23074"/>
    <cellStyle name="Normal 4 2 2 3 2 2 2" xfId="23158"/>
    <cellStyle name="Normal 4 2 2 3 2 2 2 2" xfId="23558"/>
    <cellStyle name="Normal 4 2 2 3 2 2 2 2 2" xfId="23989"/>
    <cellStyle name="Normal 4 2 2 3 2 2 2 3" xfId="23785"/>
    <cellStyle name="Normal 4 2 2 3 2 2 3" xfId="23474"/>
    <cellStyle name="Normal 4 2 2 3 2 2 3 2" xfId="23905"/>
    <cellStyle name="Normal 4 2 2 3 2 2 4" xfId="23701"/>
    <cellStyle name="Normal 4 2 2 3 2 3" xfId="23116"/>
    <cellStyle name="Normal 4 2 2 3 2 3 2" xfId="23516"/>
    <cellStyle name="Normal 4 2 2 3 2 3 2 2" xfId="23947"/>
    <cellStyle name="Normal 4 2 2 3 2 3 3" xfId="23743"/>
    <cellStyle name="Normal 4 2 2 3 2 4" xfId="23219"/>
    <cellStyle name="Normal 4 2 2 3 2 4 2" xfId="23600"/>
    <cellStyle name="Normal 4 2 2 3 2 4 2 2" xfId="24031"/>
    <cellStyle name="Normal 4 2 2 3 2 4 3" xfId="23831"/>
    <cellStyle name="Normal 4 2 2 3 2 5" xfId="23432"/>
    <cellStyle name="Normal 4 2 2 3 2 5 2" xfId="23863"/>
    <cellStyle name="Normal 4 2 2 3 2 6" xfId="23659"/>
    <cellStyle name="Normal 4 2 2 3 3" xfId="23061"/>
    <cellStyle name="Normal 4 2 2 3 3 2" xfId="23145"/>
    <cellStyle name="Normal 4 2 2 3 3 2 2" xfId="23545"/>
    <cellStyle name="Normal 4 2 2 3 3 2 2 2" xfId="23976"/>
    <cellStyle name="Normal 4 2 2 3 3 2 3" xfId="23772"/>
    <cellStyle name="Normal 4 2 2 3 3 3" xfId="23461"/>
    <cellStyle name="Normal 4 2 2 3 3 3 2" xfId="23892"/>
    <cellStyle name="Normal 4 2 2 3 3 4" xfId="23688"/>
    <cellStyle name="Normal 4 2 2 3 4" xfId="23095"/>
    <cellStyle name="Normal 4 2 2 3 4 2" xfId="23495"/>
    <cellStyle name="Normal 4 2 2 3 4 2 2" xfId="23926"/>
    <cellStyle name="Normal 4 2 2 3 4 3" xfId="23722"/>
    <cellStyle name="Normal 4 2 2 3 5" xfId="23179"/>
    <cellStyle name="Normal 4 2 2 3 5 2" xfId="23579"/>
    <cellStyle name="Normal 4 2 2 3 5 2 2" xfId="24010"/>
    <cellStyle name="Normal 4 2 2 3 5 3" xfId="23806"/>
    <cellStyle name="Normal 4 2 2 3 6" xfId="23422"/>
    <cellStyle name="Normal 4 2 2 3 6 2" xfId="23853"/>
    <cellStyle name="Normal 4 2 2 3 7" xfId="23646"/>
    <cellStyle name="Normal 4 2 2 4" xfId="23030"/>
    <cellStyle name="Normal 4 2 2 4 2" xfId="23072"/>
    <cellStyle name="Normal 4 2 2 4 2 2" xfId="23156"/>
    <cellStyle name="Normal 4 2 2 4 2 2 2" xfId="23556"/>
    <cellStyle name="Normal 4 2 2 4 2 2 2 2" xfId="23987"/>
    <cellStyle name="Normal 4 2 2 4 2 2 3" xfId="23783"/>
    <cellStyle name="Normal 4 2 2 4 2 3" xfId="23472"/>
    <cellStyle name="Normal 4 2 2 4 2 3 2" xfId="23903"/>
    <cellStyle name="Normal 4 2 2 4 2 4" xfId="23699"/>
    <cellStyle name="Normal 4 2 2 4 3" xfId="23114"/>
    <cellStyle name="Normal 4 2 2 4 3 2" xfId="23514"/>
    <cellStyle name="Normal 4 2 2 4 3 2 2" xfId="23945"/>
    <cellStyle name="Normal 4 2 2 4 3 3" xfId="23741"/>
    <cellStyle name="Normal 4 2 2 4 4" xfId="23217"/>
    <cellStyle name="Normal 4 2 2 4 4 2" xfId="23598"/>
    <cellStyle name="Normal 4 2 2 4 4 2 2" xfId="24029"/>
    <cellStyle name="Normal 4 2 2 4 4 3" xfId="23829"/>
    <cellStyle name="Normal 4 2 2 4 5" xfId="23430"/>
    <cellStyle name="Normal 4 2 2 4 5 2" xfId="23861"/>
    <cellStyle name="Normal 4 2 2 4 6" xfId="23657"/>
    <cellStyle name="Normal 4 2 2 5" xfId="23054"/>
    <cellStyle name="Normal 4 2 2 5 2" xfId="23138"/>
    <cellStyle name="Normal 4 2 2 5 2 2" xfId="23538"/>
    <cellStyle name="Normal 4 2 2 5 2 2 2" xfId="23969"/>
    <cellStyle name="Normal 4 2 2 5 2 3" xfId="23765"/>
    <cellStyle name="Normal 4 2 2 5 3" xfId="23454"/>
    <cellStyle name="Normal 4 2 2 5 3 2" xfId="23885"/>
    <cellStyle name="Normal 4 2 2 5 4" xfId="23681"/>
    <cellStyle name="Normal 4 2 2 6" xfId="23093"/>
    <cellStyle name="Normal 4 2 2 6 2" xfId="23493"/>
    <cellStyle name="Normal 4 2 2 6 2 2" xfId="23924"/>
    <cellStyle name="Normal 4 2 2 6 3" xfId="23720"/>
    <cellStyle name="Normal 4 2 2 7" xfId="23177"/>
    <cellStyle name="Normal 4 2 2 7 2" xfId="23577"/>
    <cellStyle name="Normal 4 2 2 7 2 2" xfId="24008"/>
    <cellStyle name="Normal 4 2 2 7 3" xfId="23804"/>
    <cellStyle name="Normal 4 2 2 8" xfId="23390"/>
    <cellStyle name="Normal 4 2 2 8 2" xfId="23849"/>
    <cellStyle name="Normal 4 2 2 8 3" xfId="23418"/>
    <cellStyle name="Normal 4 2 2 8 4" xfId="24493"/>
    <cellStyle name="Normal 4 2 2 9" xfId="23639"/>
    <cellStyle name="Normal 4 2 3" xfId="23022"/>
    <cellStyle name="Normal 4 2 3 2" xfId="23033"/>
    <cellStyle name="Normal 4 2 3 2 2" xfId="23075"/>
    <cellStyle name="Normal 4 2 3 2 2 2" xfId="23159"/>
    <cellStyle name="Normal 4 2 3 2 2 2 2" xfId="23559"/>
    <cellStyle name="Normal 4 2 3 2 2 2 2 2" xfId="23990"/>
    <cellStyle name="Normal 4 2 3 2 2 2 3" xfId="23786"/>
    <cellStyle name="Normal 4 2 3 2 2 3" xfId="23475"/>
    <cellStyle name="Normal 4 2 3 2 2 3 2" xfId="23906"/>
    <cellStyle name="Normal 4 2 3 2 2 4" xfId="23702"/>
    <cellStyle name="Normal 4 2 3 2 3" xfId="23117"/>
    <cellStyle name="Normal 4 2 3 2 3 2" xfId="23517"/>
    <cellStyle name="Normal 4 2 3 2 3 2 2" xfId="23948"/>
    <cellStyle name="Normal 4 2 3 2 3 3" xfId="23744"/>
    <cellStyle name="Normal 4 2 3 2 4" xfId="23220"/>
    <cellStyle name="Normal 4 2 3 2 4 2" xfId="23601"/>
    <cellStyle name="Normal 4 2 3 2 4 2 2" xfId="24032"/>
    <cellStyle name="Normal 4 2 3 2 4 3" xfId="23832"/>
    <cellStyle name="Normal 4 2 3 2 5" xfId="23433"/>
    <cellStyle name="Normal 4 2 3 2 5 2" xfId="23864"/>
    <cellStyle name="Normal 4 2 3 2 6" xfId="23660"/>
    <cellStyle name="Normal 4 2 3 3" xfId="23064"/>
    <cellStyle name="Normal 4 2 3 3 2" xfId="23148"/>
    <cellStyle name="Normal 4 2 3 3 2 2" xfId="23548"/>
    <cellStyle name="Normal 4 2 3 3 2 2 2" xfId="23979"/>
    <cellStyle name="Normal 4 2 3 3 2 3" xfId="23775"/>
    <cellStyle name="Normal 4 2 3 3 3" xfId="23464"/>
    <cellStyle name="Normal 4 2 3 3 3 2" xfId="23895"/>
    <cellStyle name="Normal 4 2 3 3 4" xfId="23691"/>
    <cellStyle name="Normal 4 2 3 4" xfId="23096"/>
    <cellStyle name="Normal 4 2 3 4 2" xfId="23496"/>
    <cellStyle name="Normal 4 2 3 4 2 2" xfId="23927"/>
    <cellStyle name="Normal 4 2 3 4 3" xfId="23723"/>
    <cellStyle name="Normal 4 2 3 5" xfId="23180"/>
    <cellStyle name="Normal 4 2 3 5 2" xfId="23580"/>
    <cellStyle name="Normal 4 2 3 5 2 2" xfId="24011"/>
    <cellStyle name="Normal 4 2 3 5 3" xfId="23807"/>
    <cellStyle name="Normal 4 2 3 6" xfId="23424"/>
    <cellStyle name="Normal 4 2 3 6 2" xfId="23855"/>
    <cellStyle name="Normal 4 2 3 7" xfId="23649"/>
    <cellStyle name="Normal 4 2 4" xfId="23015"/>
    <cellStyle name="Normal 4 2 4 2" xfId="23034"/>
    <cellStyle name="Normal 4 2 4 2 2" xfId="23076"/>
    <cellStyle name="Normal 4 2 4 2 2 2" xfId="23160"/>
    <cellStyle name="Normal 4 2 4 2 2 2 2" xfId="23560"/>
    <cellStyle name="Normal 4 2 4 2 2 2 2 2" xfId="23991"/>
    <cellStyle name="Normal 4 2 4 2 2 2 3" xfId="23787"/>
    <cellStyle name="Normal 4 2 4 2 2 3" xfId="23476"/>
    <cellStyle name="Normal 4 2 4 2 2 3 2" xfId="23907"/>
    <cellStyle name="Normal 4 2 4 2 2 4" xfId="23703"/>
    <cellStyle name="Normal 4 2 4 2 3" xfId="23118"/>
    <cellStyle name="Normal 4 2 4 2 3 2" xfId="23518"/>
    <cellStyle name="Normal 4 2 4 2 3 2 2" xfId="23949"/>
    <cellStyle name="Normal 4 2 4 2 3 3" xfId="23745"/>
    <cellStyle name="Normal 4 2 4 2 4" xfId="23221"/>
    <cellStyle name="Normal 4 2 4 2 4 2" xfId="23602"/>
    <cellStyle name="Normal 4 2 4 2 4 2 2" xfId="24033"/>
    <cellStyle name="Normal 4 2 4 2 4 3" xfId="23833"/>
    <cellStyle name="Normal 4 2 4 2 5" xfId="23434"/>
    <cellStyle name="Normal 4 2 4 2 5 2" xfId="23865"/>
    <cellStyle name="Normal 4 2 4 2 6" xfId="23661"/>
    <cellStyle name="Normal 4 2 4 3" xfId="23057"/>
    <cellStyle name="Normal 4 2 4 3 2" xfId="23141"/>
    <cellStyle name="Normal 4 2 4 3 2 2" xfId="23541"/>
    <cellStyle name="Normal 4 2 4 3 2 2 2" xfId="23972"/>
    <cellStyle name="Normal 4 2 4 3 2 3" xfId="23768"/>
    <cellStyle name="Normal 4 2 4 3 3" xfId="23457"/>
    <cellStyle name="Normal 4 2 4 3 3 2" xfId="23888"/>
    <cellStyle name="Normal 4 2 4 3 4" xfId="23684"/>
    <cellStyle name="Normal 4 2 4 4" xfId="23097"/>
    <cellStyle name="Normal 4 2 4 4 2" xfId="23497"/>
    <cellStyle name="Normal 4 2 4 4 2 2" xfId="23928"/>
    <cellStyle name="Normal 4 2 4 4 3" xfId="23724"/>
    <cellStyle name="Normal 4 2 4 5" xfId="23181"/>
    <cellStyle name="Normal 4 2 4 5 2" xfId="23581"/>
    <cellStyle name="Normal 4 2 4 5 2 2" xfId="24012"/>
    <cellStyle name="Normal 4 2 4 5 3" xfId="23808"/>
    <cellStyle name="Normal 4 2 4 6" xfId="23420"/>
    <cellStyle name="Normal 4 2 4 6 2" xfId="23851"/>
    <cellStyle name="Normal 4 2 4 7" xfId="23642"/>
    <cellStyle name="Normal 4 2 5" xfId="23029"/>
    <cellStyle name="Normal 4 2 5 2" xfId="23071"/>
    <cellStyle name="Normal 4 2 5 2 2" xfId="23155"/>
    <cellStyle name="Normal 4 2 5 2 2 2" xfId="23555"/>
    <cellStyle name="Normal 4 2 5 2 2 2 2" xfId="23986"/>
    <cellStyle name="Normal 4 2 5 2 2 3" xfId="23782"/>
    <cellStyle name="Normal 4 2 5 2 3" xfId="23471"/>
    <cellStyle name="Normal 4 2 5 2 3 2" xfId="23902"/>
    <cellStyle name="Normal 4 2 5 2 4" xfId="23698"/>
    <cellStyle name="Normal 4 2 5 3" xfId="23113"/>
    <cellStyle name="Normal 4 2 5 3 2" xfId="23513"/>
    <cellStyle name="Normal 4 2 5 3 2 2" xfId="23944"/>
    <cellStyle name="Normal 4 2 5 3 3" xfId="23740"/>
    <cellStyle name="Normal 4 2 5 4" xfId="23216"/>
    <cellStyle name="Normal 4 2 5 4 2" xfId="23597"/>
    <cellStyle name="Normal 4 2 5 4 2 2" xfId="24028"/>
    <cellStyle name="Normal 4 2 5 4 3" xfId="23828"/>
    <cellStyle name="Normal 4 2 5 5" xfId="23429"/>
    <cellStyle name="Normal 4 2 5 5 2" xfId="23860"/>
    <cellStyle name="Normal 4 2 5 6" xfId="23656"/>
    <cellStyle name="Normal 4 2 6" xfId="23050"/>
    <cellStyle name="Normal 4 2 6 2" xfId="23134"/>
    <cellStyle name="Normal 4 2 6 2 2" xfId="23534"/>
    <cellStyle name="Normal 4 2 6 2 2 2" xfId="23965"/>
    <cellStyle name="Normal 4 2 6 2 3" xfId="23761"/>
    <cellStyle name="Normal 4 2 6 3" xfId="23450"/>
    <cellStyle name="Normal 4 2 6 3 2" xfId="23881"/>
    <cellStyle name="Normal 4 2 6 4" xfId="23677"/>
    <cellStyle name="Normal 4 2 7" xfId="23092"/>
    <cellStyle name="Normal 4 2 7 2" xfId="23492"/>
    <cellStyle name="Normal 4 2 7 2 2" xfId="23923"/>
    <cellStyle name="Normal 4 2 7 3" xfId="23719"/>
    <cellStyle name="Normal 4 2 8" xfId="23176"/>
    <cellStyle name="Normal 4 2 8 2" xfId="23576"/>
    <cellStyle name="Normal 4 2 8 2 2" xfId="24007"/>
    <cellStyle name="Normal 4 2 8 3" xfId="23803"/>
    <cellStyle name="Normal 4 2 9" xfId="23008"/>
    <cellStyle name="Normal 4 2 9 2" xfId="23635"/>
    <cellStyle name="Normal 4 3" xfId="65"/>
    <cellStyle name="Normal 4 3 2" xfId="23025"/>
    <cellStyle name="Normal 4 3 2 2" xfId="23036"/>
    <cellStyle name="Normal 4 3 2 2 2" xfId="23078"/>
    <cellStyle name="Normal 4 3 2 2 2 2" xfId="23162"/>
    <cellStyle name="Normal 4 3 2 2 2 2 2" xfId="23562"/>
    <cellStyle name="Normal 4 3 2 2 2 2 2 2" xfId="23993"/>
    <cellStyle name="Normal 4 3 2 2 2 2 3" xfId="23789"/>
    <cellStyle name="Normal 4 3 2 2 2 3" xfId="23478"/>
    <cellStyle name="Normal 4 3 2 2 2 3 2" xfId="23909"/>
    <cellStyle name="Normal 4 3 2 2 2 4" xfId="23705"/>
    <cellStyle name="Normal 4 3 2 2 3" xfId="23120"/>
    <cellStyle name="Normal 4 3 2 2 3 2" xfId="23520"/>
    <cellStyle name="Normal 4 3 2 2 3 2 2" xfId="23951"/>
    <cellStyle name="Normal 4 3 2 2 3 3" xfId="23747"/>
    <cellStyle name="Normal 4 3 2 2 4" xfId="23223"/>
    <cellStyle name="Normal 4 3 2 2 4 2" xfId="23604"/>
    <cellStyle name="Normal 4 3 2 2 4 2 2" xfId="24035"/>
    <cellStyle name="Normal 4 3 2 2 4 3" xfId="23835"/>
    <cellStyle name="Normal 4 3 2 2 5" xfId="23436"/>
    <cellStyle name="Normal 4 3 2 2 5 2" xfId="23867"/>
    <cellStyle name="Normal 4 3 2 2 6" xfId="23663"/>
    <cellStyle name="Normal 4 3 2 3" xfId="23067"/>
    <cellStyle name="Normal 4 3 2 3 2" xfId="23151"/>
    <cellStyle name="Normal 4 3 2 3 2 2" xfId="23551"/>
    <cellStyle name="Normal 4 3 2 3 2 2 2" xfId="23982"/>
    <cellStyle name="Normal 4 3 2 3 2 3" xfId="23778"/>
    <cellStyle name="Normal 4 3 2 3 3" xfId="23467"/>
    <cellStyle name="Normal 4 3 2 3 3 2" xfId="23898"/>
    <cellStyle name="Normal 4 3 2 3 4" xfId="23694"/>
    <cellStyle name="Normal 4 3 2 4" xfId="23099"/>
    <cellStyle name="Normal 4 3 2 4 2" xfId="23499"/>
    <cellStyle name="Normal 4 3 2 4 2 2" xfId="23930"/>
    <cellStyle name="Normal 4 3 2 4 3" xfId="23726"/>
    <cellStyle name="Normal 4 3 2 5" xfId="23183"/>
    <cellStyle name="Normal 4 3 2 5 2" xfId="23583"/>
    <cellStyle name="Normal 4 3 2 5 2 2" xfId="24014"/>
    <cellStyle name="Normal 4 3 2 5 3" xfId="23810"/>
    <cellStyle name="Normal 4 3 2 6" xfId="23425"/>
    <cellStyle name="Normal 4 3 2 6 2" xfId="23856"/>
    <cellStyle name="Normal 4 3 2 7" xfId="23652"/>
    <cellStyle name="Normal 4 3 3" xfId="23018"/>
    <cellStyle name="Normal 4 3 3 2" xfId="23037"/>
    <cellStyle name="Normal 4 3 3 2 2" xfId="23079"/>
    <cellStyle name="Normal 4 3 3 2 2 2" xfId="23163"/>
    <cellStyle name="Normal 4 3 3 2 2 2 2" xfId="23563"/>
    <cellStyle name="Normal 4 3 3 2 2 2 2 2" xfId="23994"/>
    <cellStyle name="Normal 4 3 3 2 2 2 3" xfId="23790"/>
    <cellStyle name="Normal 4 3 3 2 2 3" xfId="23479"/>
    <cellStyle name="Normal 4 3 3 2 2 3 2" xfId="23910"/>
    <cellStyle name="Normal 4 3 3 2 2 4" xfId="23706"/>
    <cellStyle name="Normal 4 3 3 2 3" xfId="23121"/>
    <cellStyle name="Normal 4 3 3 2 3 2" xfId="23521"/>
    <cellStyle name="Normal 4 3 3 2 3 2 2" xfId="23952"/>
    <cellStyle name="Normal 4 3 3 2 3 3" xfId="23748"/>
    <cellStyle name="Normal 4 3 3 2 4" xfId="23224"/>
    <cellStyle name="Normal 4 3 3 2 4 2" xfId="23605"/>
    <cellStyle name="Normal 4 3 3 2 4 2 2" xfId="24036"/>
    <cellStyle name="Normal 4 3 3 2 4 3" xfId="23836"/>
    <cellStyle name="Normal 4 3 3 2 5" xfId="23437"/>
    <cellStyle name="Normal 4 3 3 2 5 2" xfId="23868"/>
    <cellStyle name="Normal 4 3 3 2 6" xfId="23664"/>
    <cellStyle name="Normal 4 3 3 3" xfId="23060"/>
    <cellStyle name="Normal 4 3 3 3 2" xfId="23144"/>
    <cellStyle name="Normal 4 3 3 3 2 2" xfId="23544"/>
    <cellStyle name="Normal 4 3 3 3 2 2 2" xfId="23975"/>
    <cellStyle name="Normal 4 3 3 3 2 3" xfId="23771"/>
    <cellStyle name="Normal 4 3 3 3 3" xfId="23460"/>
    <cellStyle name="Normal 4 3 3 3 3 2" xfId="23891"/>
    <cellStyle name="Normal 4 3 3 3 4" xfId="23687"/>
    <cellStyle name="Normal 4 3 3 4" xfId="23100"/>
    <cellStyle name="Normal 4 3 3 4 2" xfId="23500"/>
    <cellStyle name="Normal 4 3 3 4 2 2" xfId="23931"/>
    <cellStyle name="Normal 4 3 3 4 3" xfId="23727"/>
    <cellStyle name="Normal 4 3 3 5" xfId="23184"/>
    <cellStyle name="Normal 4 3 3 5 2" xfId="23584"/>
    <cellStyle name="Normal 4 3 3 5 2 2" xfId="24015"/>
    <cellStyle name="Normal 4 3 3 5 3" xfId="23811"/>
    <cellStyle name="Normal 4 3 3 6" xfId="23421"/>
    <cellStyle name="Normal 4 3 3 6 2" xfId="23852"/>
    <cellStyle name="Normal 4 3 3 7" xfId="23645"/>
    <cellStyle name="Normal 4 3 4" xfId="23035"/>
    <cellStyle name="Normal 4 3 4 2" xfId="23077"/>
    <cellStyle name="Normal 4 3 4 2 2" xfId="23161"/>
    <cellStyle name="Normal 4 3 4 2 2 2" xfId="23561"/>
    <cellStyle name="Normal 4 3 4 2 2 2 2" xfId="23992"/>
    <cellStyle name="Normal 4 3 4 2 2 3" xfId="23788"/>
    <cellStyle name="Normal 4 3 4 2 3" xfId="23477"/>
    <cellStyle name="Normal 4 3 4 2 3 2" xfId="23908"/>
    <cellStyle name="Normal 4 3 4 2 4" xfId="23704"/>
    <cellStyle name="Normal 4 3 4 3" xfId="23119"/>
    <cellStyle name="Normal 4 3 4 3 2" xfId="23519"/>
    <cellStyle name="Normal 4 3 4 3 2 2" xfId="23950"/>
    <cellStyle name="Normal 4 3 4 3 3" xfId="23746"/>
    <cellStyle name="Normal 4 3 4 4" xfId="23222"/>
    <cellStyle name="Normal 4 3 4 4 2" xfId="23603"/>
    <cellStyle name="Normal 4 3 4 4 2 2" xfId="24034"/>
    <cellStyle name="Normal 4 3 4 4 3" xfId="23834"/>
    <cellStyle name="Normal 4 3 4 5" xfId="23435"/>
    <cellStyle name="Normal 4 3 4 5 2" xfId="23866"/>
    <cellStyle name="Normal 4 3 4 6" xfId="23662"/>
    <cellStyle name="Normal 4 3 5" xfId="23053"/>
    <cellStyle name="Normal 4 3 5 2" xfId="23137"/>
    <cellStyle name="Normal 4 3 5 2 2" xfId="23537"/>
    <cellStyle name="Normal 4 3 5 2 2 2" xfId="23968"/>
    <cellStyle name="Normal 4 3 5 2 3" xfId="23764"/>
    <cellStyle name="Normal 4 3 5 3" xfId="23453"/>
    <cellStyle name="Normal 4 3 5 3 2" xfId="23884"/>
    <cellStyle name="Normal 4 3 5 4" xfId="23680"/>
    <cellStyle name="Normal 4 3 6" xfId="23098"/>
    <cellStyle name="Normal 4 3 6 2" xfId="23498"/>
    <cellStyle name="Normal 4 3 6 2 2" xfId="23929"/>
    <cellStyle name="Normal 4 3 6 3" xfId="23725"/>
    <cellStyle name="Normal 4 3 7" xfId="23182"/>
    <cellStyle name="Normal 4 3 7 2" xfId="23582"/>
    <cellStyle name="Normal 4 3 7 2 2" xfId="24013"/>
    <cellStyle name="Normal 4 3 7 3" xfId="23809"/>
    <cellStyle name="Normal 4 3 8" xfId="23011"/>
    <cellStyle name="Normal 4 3 8 2" xfId="23638"/>
    <cellStyle name="Normal 4 3 9" xfId="23627"/>
    <cellStyle name="Normal 4 4" xfId="114"/>
    <cellStyle name="Normal 4 4 2" xfId="23038"/>
    <cellStyle name="Normal 4 4 2 2" xfId="23080"/>
    <cellStyle name="Normal 4 4 2 2 2" xfId="23164"/>
    <cellStyle name="Normal 4 4 2 2 2 2" xfId="23564"/>
    <cellStyle name="Normal 4 4 2 2 2 2 2" xfId="23995"/>
    <cellStyle name="Normal 4 4 2 2 2 3" xfId="23791"/>
    <cellStyle name="Normal 4 4 2 2 3" xfId="23480"/>
    <cellStyle name="Normal 4 4 2 2 3 2" xfId="23911"/>
    <cellStyle name="Normal 4 4 2 2 4" xfId="23707"/>
    <cellStyle name="Normal 4 4 2 3" xfId="23122"/>
    <cellStyle name="Normal 4 4 2 3 2" xfId="23522"/>
    <cellStyle name="Normal 4 4 2 3 2 2" xfId="23953"/>
    <cellStyle name="Normal 4 4 2 3 3" xfId="23749"/>
    <cellStyle name="Normal 4 4 2 4" xfId="23225"/>
    <cellStyle name="Normal 4 4 2 4 2" xfId="23606"/>
    <cellStyle name="Normal 4 4 2 4 2 2" xfId="24037"/>
    <cellStyle name="Normal 4 4 2 4 3" xfId="23837"/>
    <cellStyle name="Normal 4 4 2 5" xfId="23391"/>
    <cellStyle name="Normal 4 4 2 5 2" xfId="23869"/>
    <cellStyle name="Normal 4 4 2 5 3" xfId="23438"/>
    <cellStyle name="Normal 4 4 2 5 4" xfId="24494"/>
    <cellStyle name="Normal 4 4 2 6" xfId="23665"/>
    <cellStyle name="Normal 4 4 2 7" xfId="24445"/>
    <cellStyle name="Normal 4 4 3" xfId="23063"/>
    <cellStyle name="Normal 4 4 3 2" xfId="23147"/>
    <cellStyle name="Normal 4 4 3 2 2" xfId="23547"/>
    <cellStyle name="Normal 4 4 3 2 2 2" xfId="23978"/>
    <cellStyle name="Normal 4 4 3 2 3" xfId="23774"/>
    <cellStyle name="Normal 4 4 3 3" xfId="23463"/>
    <cellStyle name="Normal 4 4 3 3 2" xfId="23894"/>
    <cellStyle name="Normal 4 4 3 4" xfId="23690"/>
    <cellStyle name="Normal 4 4 4" xfId="23101"/>
    <cellStyle name="Normal 4 4 4 2" xfId="23501"/>
    <cellStyle name="Normal 4 4 4 2 2" xfId="23932"/>
    <cellStyle name="Normal 4 4 4 3" xfId="23728"/>
    <cellStyle name="Normal 4 4 5" xfId="23185"/>
    <cellStyle name="Normal 4 4 5 2" xfId="23585"/>
    <cellStyle name="Normal 4 4 5 2 2" xfId="24016"/>
    <cellStyle name="Normal 4 4 5 3" xfId="23812"/>
    <cellStyle name="Normal 4 4 6" xfId="23021"/>
    <cellStyle name="Normal 4 4 6 2" xfId="23648"/>
    <cellStyle name="Normal 4 4 7" xfId="23630"/>
    <cellStyle name="Normal 4 4 8" xfId="23003"/>
    <cellStyle name="Normal 4 5" xfId="279"/>
    <cellStyle name="Normal 4 5 2" xfId="23039"/>
    <cellStyle name="Normal 4 5 2 2" xfId="23081"/>
    <cellStyle name="Normal 4 5 2 2 2" xfId="23165"/>
    <cellStyle name="Normal 4 5 2 2 2 2" xfId="23565"/>
    <cellStyle name="Normal 4 5 2 2 2 2 2" xfId="23996"/>
    <cellStyle name="Normal 4 5 2 2 2 3" xfId="23792"/>
    <cellStyle name="Normal 4 5 2 2 3" xfId="23481"/>
    <cellStyle name="Normal 4 5 2 2 3 2" xfId="23912"/>
    <cellStyle name="Normal 4 5 2 2 4" xfId="23708"/>
    <cellStyle name="Normal 4 5 2 3" xfId="23123"/>
    <cellStyle name="Normal 4 5 2 3 2" xfId="23523"/>
    <cellStyle name="Normal 4 5 2 3 2 2" xfId="23954"/>
    <cellStyle name="Normal 4 5 2 3 3" xfId="23750"/>
    <cellStyle name="Normal 4 5 2 4" xfId="23226"/>
    <cellStyle name="Normal 4 5 2 4 2" xfId="23607"/>
    <cellStyle name="Normal 4 5 2 4 2 2" xfId="24038"/>
    <cellStyle name="Normal 4 5 2 4 3" xfId="23838"/>
    <cellStyle name="Normal 4 5 2 5" xfId="23439"/>
    <cellStyle name="Normal 4 5 2 5 2" xfId="23870"/>
    <cellStyle name="Normal 4 5 2 6" xfId="23666"/>
    <cellStyle name="Normal 4 5 3" xfId="23056"/>
    <cellStyle name="Normal 4 5 3 2" xfId="23140"/>
    <cellStyle name="Normal 4 5 3 2 2" xfId="23540"/>
    <cellStyle name="Normal 4 5 3 2 2 2" xfId="23971"/>
    <cellStyle name="Normal 4 5 3 2 3" xfId="23767"/>
    <cellStyle name="Normal 4 5 3 3" xfId="23456"/>
    <cellStyle name="Normal 4 5 3 3 2" xfId="23887"/>
    <cellStyle name="Normal 4 5 3 4" xfId="23683"/>
    <cellStyle name="Normal 4 5 4" xfId="23102"/>
    <cellStyle name="Normal 4 5 4 2" xfId="23502"/>
    <cellStyle name="Normal 4 5 4 2 2" xfId="23933"/>
    <cellStyle name="Normal 4 5 4 3" xfId="23729"/>
    <cellStyle name="Normal 4 5 5" xfId="23186"/>
    <cellStyle name="Normal 4 5 5 2" xfId="23586"/>
    <cellStyle name="Normal 4 5 5 2 2" xfId="24017"/>
    <cellStyle name="Normal 4 5 5 3" xfId="23813"/>
    <cellStyle name="Normal 4 5 6" xfId="23245"/>
    <cellStyle name="Normal 4 5 6 2" xfId="23850"/>
    <cellStyle name="Normal 4 5 6 3" xfId="23419"/>
    <cellStyle name="Normal 4 5 6 4" xfId="24474"/>
    <cellStyle name="Normal 4 5 7" xfId="23641"/>
    <cellStyle name="Normal 4 5 8" xfId="24446"/>
    <cellStyle name="Normal 4 5 9" xfId="23014"/>
    <cellStyle name="Normal 4 6" xfId="280"/>
    <cellStyle name="Normal 4 6 2" xfId="23070"/>
    <cellStyle name="Normal 4 6 2 2" xfId="23154"/>
    <cellStyle name="Normal 4 6 2 2 2" xfId="23554"/>
    <cellStyle name="Normal 4 6 2 2 2 2" xfId="23985"/>
    <cellStyle name="Normal 4 6 2 2 3" xfId="23781"/>
    <cellStyle name="Normal 4 6 2 3" xfId="23470"/>
    <cellStyle name="Normal 4 6 2 3 2" xfId="23901"/>
    <cellStyle name="Normal 4 6 2 4" xfId="23697"/>
    <cellStyle name="Normal 4 6 3" xfId="23112"/>
    <cellStyle name="Normal 4 6 3 2" xfId="23512"/>
    <cellStyle name="Normal 4 6 3 2 2" xfId="23943"/>
    <cellStyle name="Normal 4 6 3 3" xfId="23739"/>
    <cellStyle name="Normal 4 6 4" xfId="23215"/>
    <cellStyle name="Normal 4 6 4 2" xfId="23596"/>
    <cellStyle name="Normal 4 6 4 2 2" xfId="24027"/>
    <cellStyle name="Normal 4 6 4 3" xfId="23827"/>
    <cellStyle name="Normal 4 6 5" xfId="23273"/>
    <cellStyle name="Normal 4 6 5 2" xfId="23859"/>
    <cellStyle name="Normal 4 6 5 3" xfId="23428"/>
    <cellStyle name="Normal 4 6 5 4" xfId="24477"/>
    <cellStyle name="Normal 4 6 6" xfId="23655"/>
    <cellStyle name="Normal 4 6 7" xfId="24447"/>
    <cellStyle name="Normal 4 6 8" xfId="23028"/>
    <cellStyle name="Normal 4 7" xfId="281"/>
    <cellStyle name="Normal 4 7 2" xfId="23133"/>
    <cellStyle name="Normal 4 7 2 2" xfId="23533"/>
    <cellStyle name="Normal 4 7 2 2 2" xfId="23964"/>
    <cellStyle name="Normal 4 7 2 3" xfId="23760"/>
    <cellStyle name="Normal 4 7 3" xfId="23277"/>
    <cellStyle name="Normal 4 7 3 2" xfId="23880"/>
    <cellStyle name="Normal 4 7 3 3" xfId="23449"/>
    <cellStyle name="Normal 4 7 3 4" xfId="24481"/>
    <cellStyle name="Normal 4 7 4" xfId="23676"/>
    <cellStyle name="Normal 4 7 5" xfId="24448"/>
    <cellStyle name="Normal 4 7 6" xfId="23049"/>
    <cellStyle name="Normal 4 8" xfId="282"/>
    <cellStyle name="Normal 4 8 2" xfId="23275"/>
    <cellStyle name="Normal 4 8 2 2" xfId="23922"/>
    <cellStyle name="Normal 4 8 2 3" xfId="23491"/>
    <cellStyle name="Normal 4 8 2 4" xfId="24479"/>
    <cellStyle name="Normal 4 8 3" xfId="23718"/>
    <cellStyle name="Normal 4 8 4" xfId="24449"/>
    <cellStyle name="Normal 4 8 5" xfId="23091"/>
    <cellStyle name="Normal 4 9" xfId="300"/>
    <cellStyle name="Normal 4 9 10" xfId="23175"/>
    <cellStyle name="Normal 4 9 2" xfId="561"/>
    <cellStyle name="Normal 4 9 2 2" xfId="1086"/>
    <cellStyle name="Normal 4 9 2 2 2" xfId="3241"/>
    <cellStyle name="Normal 4 9 2 2 2 2" xfId="10817"/>
    <cellStyle name="Normal 4 9 2 2 2 2 2" xfId="18409"/>
    <cellStyle name="Normal 4 9 2 2 2 2 3" xfId="35292"/>
    <cellStyle name="Normal 4 9 2 2 2 3" xfId="7042"/>
    <cellStyle name="Normal 4 9 2 2 2 3 2" xfId="22196"/>
    <cellStyle name="Normal 4 9 2 2 2 3 3" xfId="31517"/>
    <cellStyle name="Normal 4 9 2 2 2 4" xfId="14634"/>
    <cellStyle name="Normal 4 9 2 2 2 5" xfId="27716"/>
    <cellStyle name="Normal 4 9 2 2 3" xfId="2177"/>
    <cellStyle name="Normal 4 9 2 2 3 2" xfId="9753"/>
    <cellStyle name="Normal 4 9 2 2 3 2 2" xfId="17345"/>
    <cellStyle name="Normal 4 9 2 2 3 2 3" xfId="34228"/>
    <cellStyle name="Normal 4 9 2 2 3 3" xfId="5978"/>
    <cellStyle name="Normal 4 9 2 2 3 3 2" xfId="21132"/>
    <cellStyle name="Normal 4 9 2 2 3 3 3" xfId="30453"/>
    <cellStyle name="Normal 4 9 2 2 3 4" xfId="13570"/>
    <cellStyle name="Normal 4 9 2 2 3 5" xfId="26652"/>
    <cellStyle name="Normal 4 9 2 2 4" xfId="8701"/>
    <cellStyle name="Normal 4 9 2 2 4 2" xfId="16293"/>
    <cellStyle name="Normal 4 9 2 2 4 3" xfId="33176"/>
    <cellStyle name="Normal 4 9 2 2 5" xfId="4914"/>
    <cellStyle name="Normal 4 9 2 2 5 2" xfId="20068"/>
    <cellStyle name="Normal 4 9 2 2 5 3" xfId="29389"/>
    <cellStyle name="Normal 4 9 2 2 6" xfId="12518"/>
    <cellStyle name="Normal 4 9 2 2 6 2" xfId="25588"/>
    <cellStyle name="Normal 4 9 2 2 7" xfId="24006"/>
    <cellStyle name="Normal 4 9 2 3" xfId="2716"/>
    <cellStyle name="Normal 4 9 2 3 2" xfId="10292"/>
    <cellStyle name="Normal 4 9 2 3 2 2" xfId="17884"/>
    <cellStyle name="Normal 4 9 2 3 2 3" xfId="34767"/>
    <cellStyle name="Normal 4 9 2 3 3" xfId="6517"/>
    <cellStyle name="Normal 4 9 2 3 3 2" xfId="21671"/>
    <cellStyle name="Normal 4 9 2 3 3 3" xfId="30992"/>
    <cellStyle name="Normal 4 9 2 3 4" xfId="14109"/>
    <cellStyle name="Normal 4 9 2 3 4 2" xfId="27191"/>
    <cellStyle name="Normal 4 9 2 3 5" xfId="23575"/>
    <cellStyle name="Normal 4 9 2 4" xfId="1652"/>
    <cellStyle name="Normal 4 9 2 4 2" xfId="9228"/>
    <cellStyle name="Normal 4 9 2 4 2 2" xfId="16820"/>
    <cellStyle name="Normal 4 9 2 4 2 3" xfId="33703"/>
    <cellStyle name="Normal 4 9 2 4 3" xfId="5453"/>
    <cellStyle name="Normal 4 9 2 4 3 2" xfId="20607"/>
    <cellStyle name="Normal 4 9 2 4 3 3" xfId="29928"/>
    <cellStyle name="Normal 4 9 2 4 4" xfId="13045"/>
    <cellStyle name="Normal 4 9 2 4 4 2" xfId="26127"/>
    <cellStyle name="Normal 4 9 2 4 5" xfId="24487"/>
    <cellStyle name="Normal 4 9 2 5" xfId="3808"/>
    <cellStyle name="Normal 4 9 2 5 2" xfId="11384"/>
    <cellStyle name="Normal 4 9 2 5 2 2" xfId="18976"/>
    <cellStyle name="Normal 4 9 2 5 2 3" xfId="35859"/>
    <cellStyle name="Normal 4 9 2 5 3" xfId="7609"/>
    <cellStyle name="Normal 4 9 2 5 3 2" xfId="22763"/>
    <cellStyle name="Normal 4 9 2 5 3 3" xfId="32084"/>
    <cellStyle name="Normal 4 9 2 5 4" xfId="15201"/>
    <cellStyle name="Normal 4 9 2 5 5" xfId="28283"/>
    <cellStyle name="Normal 4 9 2 6" xfId="8176"/>
    <cellStyle name="Normal 4 9 2 6 2" xfId="15768"/>
    <cellStyle name="Normal 4 9 2 6 3" xfId="32651"/>
    <cellStyle name="Normal 4 9 2 7" xfId="4389"/>
    <cellStyle name="Normal 4 9 2 7 2" xfId="19543"/>
    <cellStyle name="Normal 4 9 2 7 3" xfId="28864"/>
    <cellStyle name="Normal 4 9 2 8" xfId="11993"/>
    <cellStyle name="Normal 4 9 2 8 2" xfId="25063"/>
    <cellStyle name="Normal 4 9 2 9" xfId="23368"/>
    <cellStyle name="Normal 4 9 3" xfId="825"/>
    <cellStyle name="Normal 4 9 3 2" xfId="2980"/>
    <cellStyle name="Normal 4 9 3 2 2" xfId="10556"/>
    <cellStyle name="Normal 4 9 3 2 2 2" xfId="18148"/>
    <cellStyle name="Normal 4 9 3 2 2 3" xfId="35031"/>
    <cellStyle name="Normal 4 9 3 2 3" xfId="6781"/>
    <cellStyle name="Normal 4 9 3 2 3 2" xfId="21935"/>
    <cellStyle name="Normal 4 9 3 2 3 3" xfId="31256"/>
    <cellStyle name="Normal 4 9 3 2 4" xfId="14373"/>
    <cellStyle name="Normal 4 9 3 2 5" xfId="27455"/>
    <cellStyle name="Normal 4 9 3 3" xfId="1916"/>
    <cellStyle name="Normal 4 9 3 3 2" xfId="9492"/>
    <cellStyle name="Normal 4 9 3 3 2 2" xfId="17084"/>
    <cellStyle name="Normal 4 9 3 3 2 3" xfId="33967"/>
    <cellStyle name="Normal 4 9 3 3 3" xfId="5717"/>
    <cellStyle name="Normal 4 9 3 3 3 2" xfId="20871"/>
    <cellStyle name="Normal 4 9 3 3 3 3" xfId="30192"/>
    <cellStyle name="Normal 4 9 3 3 4" xfId="13309"/>
    <cellStyle name="Normal 4 9 3 3 5" xfId="26391"/>
    <cellStyle name="Normal 4 9 3 4" xfId="8440"/>
    <cellStyle name="Normal 4 9 3 4 2" xfId="16032"/>
    <cellStyle name="Normal 4 9 3 4 3" xfId="32915"/>
    <cellStyle name="Normal 4 9 3 5" xfId="4653"/>
    <cellStyle name="Normal 4 9 3 5 2" xfId="19807"/>
    <cellStyle name="Normal 4 9 3 5 3" xfId="29128"/>
    <cellStyle name="Normal 4 9 3 6" xfId="12257"/>
    <cellStyle name="Normal 4 9 3 6 2" xfId="25327"/>
    <cellStyle name="Normal 4 9 3 7" xfId="23802"/>
    <cellStyle name="Normal 4 9 4" xfId="2455"/>
    <cellStyle name="Normal 4 9 4 2" xfId="10031"/>
    <cellStyle name="Normal 4 9 4 2 2" xfId="17623"/>
    <cellStyle name="Normal 4 9 4 2 2 2" xfId="34506"/>
    <cellStyle name="Normal 4 9 4 2 3" xfId="24450"/>
    <cellStyle name="Normal 4 9 4 3" xfId="6256"/>
    <cellStyle name="Normal 4 9 4 3 2" xfId="21410"/>
    <cellStyle name="Normal 4 9 4 3 3" xfId="30731"/>
    <cellStyle name="Normal 4 9 4 4" xfId="13848"/>
    <cellStyle name="Normal 4 9 4 4 2" xfId="26930"/>
    <cellStyle name="Normal 4 9 4 5" xfId="24204"/>
    <cellStyle name="Normal 4 9 5" xfId="1391"/>
    <cellStyle name="Normal 4 9 5 2" xfId="8967"/>
    <cellStyle name="Normal 4 9 5 2 2" xfId="16559"/>
    <cellStyle name="Normal 4 9 5 2 3" xfId="33442"/>
    <cellStyle name="Normal 4 9 5 3" xfId="5192"/>
    <cellStyle name="Normal 4 9 5 3 2" xfId="20346"/>
    <cellStyle name="Normal 4 9 5 3 3" xfId="29667"/>
    <cellStyle name="Normal 4 9 5 4" xfId="12784"/>
    <cellStyle name="Normal 4 9 5 5" xfId="25866"/>
    <cellStyle name="Normal 4 9 6" xfId="3547"/>
    <cellStyle name="Normal 4 9 6 2" xfId="11123"/>
    <cellStyle name="Normal 4 9 6 2 2" xfId="18715"/>
    <cellStyle name="Normal 4 9 6 2 3" xfId="35598"/>
    <cellStyle name="Normal 4 9 6 3" xfId="7348"/>
    <cellStyle name="Normal 4 9 6 3 2" xfId="22502"/>
    <cellStyle name="Normal 4 9 6 3 3" xfId="31823"/>
    <cellStyle name="Normal 4 9 6 4" xfId="14940"/>
    <cellStyle name="Normal 4 9 6 5" xfId="28022"/>
    <cellStyle name="Normal 4 9 7" xfId="7915"/>
    <cellStyle name="Normal 4 9 7 2" xfId="15507"/>
    <cellStyle name="Normal 4 9 7 3" xfId="32390"/>
    <cellStyle name="Normal 4 9 8" xfId="4128"/>
    <cellStyle name="Normal 4 9 8 2" xfId="19282"/>
    <cellStyle name="Normal 4 9 8 3" xfId="28603"/>
    <cellStyle name="Normal 4 9 9" xfId="11732"/>
    <cellStyle name="Normal 4 9 9 2" xfId="24802"/>
    <cellStyle name="Normal 40" xfId="283"/>
    <cellStyle name="Normal 40 10" xfId="3539"/>
    <cellStyle name="Normal 40 10 2" xfId="11115"/>
    <cellStyle name="Normal 40 10 2 2" xfId="18707"/>
    <cellStyle name="Normal 40 10 2 3" xfId="35590"/>
    <cellStyle name="Normal 40 10 3" xfId="7340"/>
    <cellStyle name="Normal 40 10 3 2" xfId="22494"/>
    <cellStyle name="Normal 40 10 3 3" xfId="31815"/>
    <cellStyle name="Normal 40 10 4" xfId="14932"/>
    <cellStyle name="Normal 40 10 5" xfId="28014"/>
    <cellStyle name="Normal 40 11" xfId="7907"/>
    <cellStyle name="Normal 40 11 2" xfId="15499"/>
    <cellStyle name="Normal 40 11 3" xfId="32382"/>
    <cellStyle name="Normal 40 12" xfId="4120"/>
    <cellStyle name="Normal 40 12 2" xfId="19274"/>
    <cellStyle name="Normal 40 12 3" xfId="28595"/>
    <cellStyle name="Normal 40 13" xfId="11724"/>
    <cellStyle name="Normal 40 13 2" xfId="24794"/>
    <cellStyle name="Normal 40 14" xfId="23241"/>
    <cellStyle name="Normal 40 2" xfId="284"/>
    <cellStyle name="Normal 40 2 10" xfId="11725"/>
    <cellStyle name="Normal 40 2 10 2" xfId="24795"/>
    <cellStyle name="Normal 40 2 11" xfId="23305"/>
    <cellStyle name="Normal 40 2 2" xfId="423"/>
    <cellStyle name="Normal 40 2 2 10" xfId="24206"/>
    <cellStyle name="Normal 40 2 2 2" xfId="684"/>
    <cellStyle name="Normal 40 2 2 2 2" xfId="1209"/>
    <cellStyle name="Normal 40 2 2 2 2 2" xfId="3364"/>
    <cellStyle name="Normal 40 2 2 2 2 2 2" xfId="10940"/>
    <cellStyle name="Normal 40 2 2 2 2 2 2 2" xfId="18532"/>
    <cellStyle name="Normal 40 2 2 2 2 2 2 3" xfId="35415"/>
    <cellStyle name="Normal 40 2 2 2 2 2 3" xfId="7165"/>
    <cellStyle name="Normal 40 2 2 2 2 2 3 2" xfId="22319"/>
    <cellStyle name="Normal 40 2 2 2 2 2 3 3" xfId="31640"/>
    <cellStyle name="Normal 40 2 2 2 2 2 4" xfId="14757"/>
    <cellStyle name="Normal 40 2 2 2 2 2 5" xfId="27839"/>
    <cellStyle name="Normal 40 2 2 2 2 3" xfId="2300"/>
    <cellStyle name="Normal 40 2 2 2 2 3 2" xfId="9876"/>
    <cellStyle name="Normal 40 2 2 2 2 3 2 2" xfId="17468"/>
    <cellStyle name="Normal 40 2 2 2 2 3 2 3" xfId="34351"/>
    <cellStyle name="Normal 40 2 2 2 2 3 3" xfId="6101"/>
    <cellStyle name="Normal 40 2 2 2 2 3 3 2" xfId="21255"/>
    <cellStyle name="Normal 40 2 2 2 2 3 3 3" xfId="30576"/>
    <cellStyle name="Normal 40 2 2 2 2 3 4" xfId="13693"/>
    <cellStyle name="Normal 40 2 2 2 2 3 5" xfId="26775"/>
    <cellStyle name="Normal 40 2 2 2 2 4" xfId="8824"/>
    <cellStyle name="Normal 40 2 2 2 2 4 2" xfId="16416"/>
    <cellStyle name="Normal 40 2 2 2 2 4 3" xfId="33299"/>
    <cellStyle name="Normal 40 2 2 2 2 5" xfId="5037"/>
    <cellStyle name="Normal 40 2 2 2 2 5 2" xfId="20191"/>
    <cellStyle name="Normal 40 2 2 2 2 5 3" xfId="29512"/>
    <cellStyle name="Normal 40 2 2 2 2 6" xfId="12641"/>
    <cellStyle name="Normal 40 2 2 2 2 7" xfId="25711"/>
    <cellStyle name="Normal 40 2 2 2 3" xfId="2839"/>
    <cellStyle name="Normal 40 2 2 2 3 2" xfId="10415"/>
    <cellStyle name="Normal 40 2 2 2 3 2 2" xfId="18007"/>
    <cellStyle name="Normal 40 2 2 2 3 2 3" xfId="34890"/>
    <cellStyle name="Normal 40 2 2 2 3 3" xfId="6640"/>
    <cellStyle name="Normal 40 2 2 2 3 3 2" xfId="21794"/>
    <cellStyle name="Normal 40 2 2 2 3 3 3" xfId="31115"/>
    <cellStyle name="Normal 40 2 2 2 3 4" xfId="14232"/>
    <cellStyle name="Normal 40 2 2 2 3 5" xfId="27314"/>
    <cellStyle name="Normal 40 2 2 2 4" xfId="1775"/>
    <cellStyle name="Normal 40 2 2 2 4 2" xfId="9351"/>
    <cellStyle name="Normal 40 2 2 2 4 2 2" xfId="16943"/>
    <cellStyle name="Normal 40 2 2 2 4 2 3" xfId="33826"/>
    <cellStyle name="Normal 40 2 2 2 4 3" xfId="5576"/>
    <cellStyle name="Normal 40 2 2 2 4 3 2" xfId="20730"/>
    <cellStyle name="Normal 40 2 2 2 4 3 3" xfId="30051"/>
    <cellStyle name="Normal 40 2 2 2 4 4" xfId="13168"/>
    <cellStyle name="Normal 40 2 2 2 4 5" xfId="26250"/>
    <cellStyle name="Normal 40 2 2 2 5" xfId="3931"/>
    <cellStyle name="Normal 40 2 2 2 5 2" xfId="11507"/>
    <cellStyle name="Normal 40 2 2 2 5 2 2" xfId="19099"/>
    <cellStyle name="Normal 40 2 2 2 5 2 3" xfId="35982"/>
    <cellStyle name="Normal 40 2 2 2 5 3" xfId="7732"/>
    <cellStyle name="Normal 40 2 2 2 5 3 2" xfId="22886"/>
    <cellStyle name="Normal 40 2 2 2 5 3 3" xfId="32207"/>
    <cellStyle name="Normal 40 2 2 2 5 4" xfId="15324"/>
    <cellStyle name="Normal 40 2 2 2 5 5" xfId="28406"/>
    <cellStyle name="Normal 40 2 2 2 6" xfId="8299"/>
    <cellStyle name="Normal 40 2 2 2 6 2" xfId="15891"/>
    <cellStyle name="Normal 40 2 2 2 6 3" xfId="32774"/>
    <cellStyle name="Normal 40 2 2 2 7" xfId="4512"/>
    <cellStyle name="Normal 40 2 2 2 7 2" xfId="19666"/>
    <cellStyle name="Normal 40 2 2 2 7 3" xfId="28987"/>
    <cellStyle name="Normal 40 2 2 2 8" xfId="12116"/>
    <cellStyle name="Normal 40 2 2 2 8 2" xfId="25186"/>
    <cellStyle name="Normal 40 2 2 2 9" xfId="24658"/>
    <cellStyle name="Normal 40 2 2 3" xfId="948"/>
    <cellStyle name="Normal 40 2 2 3 2" xfId="3103"/>
    <cellStyle name="Normal 40 2 2 3 2 2" xfId="10679"/>
    <cellStyle name="Normal 40 2 2 3 2 2 2" xfId="18271"/>
    <cellStyle name="Normal 40 2 2 3 2 2 3" xfId="35154"/>
    <cellStyle name="Normal 40 2 2 3 2 3" xfId="6904"/>
    <cellStyle name="Normal 40 2 2 3 2 3 2" xfId="22058"/>
    <cellStyle name="Normal 40 2 2 3 2 3 3" xfId="31379"/>
    <cellStyle name="Normal 40 2 2 3 2 4" xfId="14496"/>
    <cellStyle name="Normal 40 2 2 3 2 5" xfId="27578"/>
    <cellStyle name="Normal 40 2 2 3 3" xfId="2039"/>
    <cellStyle name="Normal 40 2 2 3 3 2" xfId="9615"/>
    <cellStyle name="Normal 40 2 2 3 3 2 2" xfId="17207"/>
    <cellStyle name="Normal 40 2 2 3 3 2 3" xfId="34090"/>
    <cellStyle name="Normal 40 2 2 3 3 3" xfId="5840"/>
    <cellStyle name="Normal 40 2 2 3 3 3 2" xfId="20994"/>
    <cellStyle name="Normal 40 2 2 3 3 3 3" xfId="30315"/>
    <cellStyle name="Normal 40 2 2 3 3 4" xfId="13432"/>
    <cellStyle name="Normal 40 2 2 3 3 5" xfId="26514"/>
    <cellStyle name="Normal 40 2 2 3 4" xfId="8563"/>
    <cellStyle name="Normal 40 2 2 3 4 2" xfId="16155"/>
    <cellStyle name="Normal 40 2 2 3 4 3" xfId="33038"/>
    <cellStyle name="Normal 40 2 2 3 5" xfId="4776"/>
    <cellStyle name="Normal 40 2 2 3 5 2" xfId="19930"/>
    <cellStyle name="Normal 40 2 2 3 5 3" xfId="29251"/>
    <cellStyle name="Normal 40 2 2 3 6" xfId="12380"/>
    <cellStyle name="Normal 40 2 2 3 7" xfId="25450"/>
    <cellStyle name="Normal 40 2 2 4" xfId="2578"/>
    <cellStyle name="Normal 40 2 2 4 2" xfId="10154"/>
    <cellStyle name="Normal 40 2 2 4 2 2" xfId="17746"/>
    <cellStyle name="Normal 40 2 2 4 2 3" xfId="34629"/>
    <cellStyle name="Normal 40 2 2 4 3" xfId="6379"/>
    <cellStyle name="Normal 40 2 2 4 3 2" xfId="21533"/>
    <cellStyle name="Normal 40 2 2 4 3 3" xfId="30854"/>
    <cellStyle name="Normal 40 2 2 4 4" xfId="13971"/>
    <cellStyle name="Normal 40 2 2 4 5" xfId="27053"/>
    <cellStyle name="Normal 40 2 2 5" xfId="1514"/>
    <cellStyle name="Normal 40 2 2 5 2" xfId="9090"/>
    <cellStyle name="Normal 40 2 2 5 2 2" xfId="16682"/>
    <cellStyle name="Normal 40 2 2 5 2 3" xfId="33565"/>
    <cellStyle name="Normal 40 2 2 5 3" xfId="5315"/>
    <cellStyle name="Normal 40 2 2 5 3 2" xfId="20469"/>
    <cellStyle name="Normal 40 2 2 5 3 3" xfId="29790"/>
    <cellStyle name="Normal 40 2 2 5 4" xfId="12907"/>
    <cellStyle name="Normal 40 2 2 5 5" xfId="25989"/>
    <cellStyle name="Normal 40 2 2 6" xfId="3670"/>
    <cellStyle name="Normal 40 2 2 6 2" xfId="11246"/>
    <cellStyle name="Normal 40 2 2 6 2 2" xfId="18838"/>
    <cellStyle name="Normal 40 2 2 6 2 3" xfId="35721"/>
    <cellStyle name="Normal 40 2 2 6 3" xfId="7471"/>
    <cellStyle name="Normal 40 2 2 6 3 2" xfId="22625"/>
    <cellStyle name="Normal 40 2 2 6 3 3" xfId="31946"/>
    <cellStyle name="Normal 40 2 2 6 4" xfId="15063"/>
    <cellStyle name="Normal 40 2 2 6 5" xfId="28145"/>
    <cellStyle name="Normal 40 2 2 7" xfId="8038"/>
    <cellStyle name="Normal 40 2 2 7 2" xfId="15630"/>
    <cellStyle name="Normal 40 2 2 7 3" xfId="32513"/>
    <cellStyle name="Normal 40 2 2 8" xfId="4251"/>
    <cellStyle name="Normal 40 2 2 8 2" xfId="19405"/>
    <cellStyle name="Normal 40 2 2 8 3" xfId="28726"/>
    <cellStyle name="Normal 40 2 2 9" xfId="11855"/>
    <cellStyle name="Normal 40 2 2 9 2" xfId="24925"/>
    <cellStyle name="Normal 40 2 3" xfId="554"/>
    <cellStyle name="Normal 40 2 3 2" xfId="1079"/>
    <cellStyle name="Normal 40 2 3 2 2" xfId="3234"/>
    <cellStyle name="Normal 40 2 3 2 2 2" xfId="10810"/>
    <cellStyle name="Normal 40 2 3 2 2 2 2" xfId="18402"/>
    <cellStyle name="Normal 40 2 3 2 2 2 3" xfId="35285"/>
    <cellStyle name="Normal 40 2 3 2 2 3" xfId="7035"/>
    <cellStyle name="Normal 40 2 3 2 2 3 2" xfId="22189"/>
    <cellStyle name="Normal 40 2 3 2 2 3 3" xfId="31510"/>
    <cellStyle name="Normal 40 2 3 2 2 4" xfId="14627"/>
    <cellStyle name="Normal 40 2 3 2 2 5" xfId="27709"/>
    <cellStyle name="Normal 40 2 3 2 3" xfId="2170"/>
    <cellStyle name="Normal 40 2 3 2 3 2" xfId="9746"/>
    <cellStyle name="Normal 40 2 3 2 3 2 2" xfId="17338"/>
    <cellStyle name="Normal 40 2 3 2 3 2 3" xfId="34221"/>
    <cellStyle name="Normal 40 2 3 2 3 3" xfId="5971"/>
    <cellStyle name="Normal 40 2 3 2 3 3 2" xfId="21125"/>
    <cellStyle name="Normal 40 2 3 2 3 3 3" xfId="30446"/>
    <cellStyle name="Normal 40 2 3 2 3 4" xfId="13563"/>
    <cellStyle name="Normal 40 2 3 2 3 5" xfId="26645"/>
    <cellStyle name="Normal 40 2 3 2 4" xfId="8694"/>
    <cellStyle name="Normal 40 2 3 2 4 2" xfId="16286"/>
    <cellStyle name="Normal 40 2 3 2 4 3" xfId="33169"/>
    <cellStyle name="Normal 40 2 3 2 5" xfId="4907"/>
    <cellStyle name="Normal 40 2 3 2 5 2" xfId="20061"/>
    <cellStyle name="Normal 40 2 3 2 5 3" xfId="29382"/>
    <cellStyle name="Normal 40 2 3 2 6" xfId="12511"/>
    <cellStyle name="Normal 40 2 3 2 7" xfId="25581"/>
    <cellStyle name="Normal 40 2 3 3" xfId="2709"/>
    <cellStyle name="Normal 40 2 3 3 2" xfId="10285"/>
    <cellStyle name="Normal 40 2 3 3 2 2" xfId="17877"/>
    <cellStyle name="Normal 40 2 3 3 2 3" xfId="34760"/>
    <cellStyle name="Normal 40 2 3 3 3" xfId="6510"/>
    <cellStyle name="Normal 40 2 3 3 3 2" xfId="21664"/>
    <cellStyle name="Normal 40 2 3 3 3 3" xfId="30985"/>
    <cellStyle name="Normal 40 2 3 3 4" xfId="14102"/>
    <cellStyle name="Normal 40 2 3 3 5" xfId="27184"/>
    <cellStyle name="Normal 40 2 3 4" xfId="1645"/>
    <cellStyle name="Normal 40 2 3 4 2" xfId="9221"/>
    <cellStyle name="Normal 40 2 3 4 2 2" xfId="16813"/>
    <cellStyle name="Normal 40 2 3 4 2 3" xfId="33696"/>
    <cellStyle name="Normal 40 2 3 4 3" xfId="5446"/>
    <cellStyle name="Normal 40 2 3 4 3 2" xfId="20600"/>
    <cellStyle name="Normal 40 2 3 4 3 3" xfId="29921"/>
    <cellStyle name="Normal 40 2 3 4 4" xfId="13038"/>
    <cellStyle name="Normal 40 2 3 4 5" xfId="26120"/>
    <cellStyle name="Normal 40 2 3 5" xfId="3801"/>
    <cellStyle name="Normal 40 2 3 5 2" xfId="11377"/>
    <cellStyle name="Normal 40 2 3 5 2 2" xfId="18969"/>
    <cellStyle name="Normal 40 2 3 5 2 3" xfId="35852"/>
    <cellStyle name="Normal 40 2 3 5 3" xfId="7602"/>
    <cellStyle name="Normal 40 2 3 5 3 2" xfId="22756"/>
    <cellStyle name="Normal 40 2 3 5 3 3" xfId="32077"/>
    <cellStyle name="Normal 40 2 3 5 4" xfId="15194"/>
    <cellStyle name="Normal 40 2 3 5 5" xfId="28276"/>
    <cellStyle name="Normal 40 2 3 6" xfId="8169"/>
    <cellStyle name="Normal 40 2 3 6 2" xfId="15761"/>
    <cellStyle name="Normal 40 2 3 6 3" xfId="32644"/>
    <cellStyle name="Normal 40 2 3 7" xfId="4382"/>
    <cellStyle name="Normal 40 2 3 7 2" xfId="19536"/>
    <cellStyle name="Normal 40 2 3 7 3" xfId="28857"/>
    <cellStyle name="Normal 40 2 3 8" xfId="11986"/>
    <cellStyle name="Normal 40 2 3 8 2" xfId="25056"/>
    <cellStyle name="Normal 40 2 3 9" xfId="24452"/>
    <cellStyle name="Normal 40 2 4" xfId="818"/>
    <cellStyle name="Normal 40 2 4 2" xfId="2973"/>
    <cellStyle name="Normal 40 2 4 2 2" xfId="10549"/>
    <cellStyle name="Normal 40 2 4 2 2 2" xfId="18141"/>
    <cellStyle name="Normal 40 2 4 2 2 3" xfId="35024"/>
    <cellStyle name="Normal 40 2 4 2 3" xfId="6774"/>
    <cellStyle name="Normal 40 2 4 2 3 2" xfId="21928"/>
    <cellStyle name="Normal 40 2 4 2 3 3" xfId="31249"/>
    <cellStyle name="Normal 40 2 4 2 4" xfId="14366"/>
    <cellStyle name="Normal 40 2 4 2 5" xfId="27448"/>
    <cellStyle name="Normal 40 2 4 3" xfId="1909"/>
    <cellStyle name="Normal 40 2 4 3 2" xfId="9485"/>
    <cellStyle name="Normal 40 2 4 3 2 2" xfId="17077"/>
    <cellStyle name="Normal 40 2 4 3 2 3" xfId="33960"/>
    <cellStyle name="Normal 40 2 4 3 3" xfId="5710"/>
    <cellStyle name="Normal 40 2 4 3 3 2" xfId="20864"/>
    <cellStyle name="Normal 40 2 4 3 3 3" xfId="30185"/>
    <cellStyle name="Normal 40 2 4 3 4" xfId="13302"/>
    <cellStyle name="Normal 40 2 4 3 5" xfId="26384"/>
    <cellStyle name="Normal 40 2 4 4" xfId="8433"/>
    <cellStyle name="Normal 40 2 4 4 2" xfId="16025"/>
    <cellStyle name="Normal 40 2 4 4 3" xfId="32908"/>
    <cellStyle name="Normal 40 2 4 5" xfId="4646"/>
    <cellStyle name="Normal 40 2 4 5 2" xfId="19800"/>
    <cellStyle name="Normal 40 2 4 5 3" xfId="29121"/>
    <cellStyle name="Normal 40 2 4 6" xfId="12250"/>
    <cellStyle name="Normal 40 2 4 7" xfId="25320"/>
    <cellStyle name="Normal 40 2 5" xfId="2448"/>
    <cellStyle name="Normal 40 2 5 2" xfId="10024"/>
    <cellStyle name="Normal 40 2 5 2 2" xfId="17616"/>
    <cellStyle name="Normal 40 2 5 2 3" xfId="34499"/>
    <cellStyle name="Normal 40 2 5 3" xfId="6249"/>
    <cellStyle name="Normal 40 2 5 3 2" xfId="21403"/>
    <cellStyle name="Normal 40 2 5 3 3" xfId="30724"/>
    <cellStyle name="Normal 40 2 5 4" xfId="13841"/>
    <cellStyle name="Normal 40 2 5 5" xfId="26923"/>
    <cellStyle name="Normal 40 2 6" xfId="1384"/>
    <cellStyle name="Normal 40 2 6 2" xfId="8960"/>
    <cellStyle name="Normal 40 2 6 2 2" xfId="16552"/>
    <cellStyle name="Normal 40 2 6 2 3" xfId="33435"/>
    <cellStyle name="Normal 40 2 6 3" xfId="5185"/>
    <cellStyle name="Normal 40 2 6 3 2" xfId="20339"/>
    <cellStyle name="Normal 40 2 6 3 3" xfId="29660"/>
    <cellStyle name="Normal 40 2 6 4" xfId="12777"/>
    <cellStyle name="Normal 40 2 6 5" xfId="25859"/>
    <cellStyle name="Normal 40 2 7" xfId="3540"/>
    <cellStyle name="Normal 40 2 7 2" xfId="11116"/>
    <cellStyle name="Normal 40 2 7 2 2" xfId="18708"/>
    <cellStyle name="Normal 40 2 7 2 3" xfId="35591"/>
    <cellStyle name="Normal 40 2 7 3" xfId="7341"/>
    <cellStyle name="Normal 40 2 7 3 2" xfId="22495"/>
    <cellStyle name="Normal 40 2 7 3 3" xfId="31816"/>
    <cellStyle name="Normal 40 2 7 4" xfId="14933"/>
    <cellStyle name="Normal 40 2 7 5" xfId="28015"/>
    <cellStyle name="Normal 40 2 8" xfId="7908"/>
    <cellStyle name="Normal 40 2 8 2" xfId="15500"/>
    <cellStyle name="Normal 40 2 8 3" xfId="32383"/>
    <cellStyle name="Normal 40 2 9" xfId="4121"/>
    <cellStyle name="Normal 40 2 9 2" xfId="19275"/>
    <cellStyle name="Normal 40 2 9 3" xfId="28596"/>
    <cellStyle name="Normal 40 3" xfId="285"/>
    <cellStyle name="Normal 40 3 10" xfId="11726"/>
    <cellStyle name="Normal 40 3 10 2" xfId="24796"/>
    <cellStyle name="Normal 40 3 11" xfId="23334"/>
    <cellStyle name="Normal 40 3 2" xfId="424"/>
    <cellStyle name="Normal 40 3 2 10" xfId="24207"/>
    <cellStyle name="Normal 40 3 2 2" xfId="685"/>
    <cellStyle name="Normal 40 3 2 2 2" xfId="1210"/>
    <cellStyle name="Normal 40 3 2 2 2 2" xfId="3365"/>
    <cellStyle name="Normal 40 3 2 2 2 2 2" xfId="10941"/>
    <cellStyle name="Normal 40 3 2 2 2 2 2 2" xfId="18533"/>
    <cellStyle name="Normal 40 3 2 2 2 2 2 3" xfId="35416"/>
    <cellStyle name="Normal 40 3 2 2 2 2 3" xfId="7166"/>
    <cellStyle name="Normal 40 3 2 2 2 2 3 2" xfId="22320"/>
    <cellStyle name="Normal 40 3 2 2 2 2 3 3" xfId="31641"/>
    <cellStyle name="Normal 40 3 2 2 2 2 4" xfId="14758"/>
    <cellStyle name="Normal 40 3 2 2 2 2 5" xfId="27840"/>
    <cellStyle name="Normal 40 3 2 2 2 3" xfId="2301"/>
    <cellStyle name="Normal 40 3 2 2 2 3 2" xfId="9877"/>
    <cellStyle name="Normal 40 3 2 2 2 3 2 2" xfId="17469"/>
    <cellStyle name="Normal 40 3 2 2 2 3 2 3" xfId="34352"/>
    <cellStyle name="Normal 40 3 2 2 2 3 3" xfId="6102"/>
    <cellStyle name="Normal 40 3 2 2 2 3 3 2" xfId="21256"/>
    <cellStyle name="Normal 40 3 2 2 2 3 3 3" xfId="30577"/>
    <cellStyle name="Normal 40 3 2 2 2 3 4" xfId="13694"/>
    <cellStyle name="Normal 40 3 2 2 2 3 5" xfId="26776"/>
    <cellStyle name="Normal 40 3 2 2 2 4" xfId="8825"/>
    <cellStyle name="Normal 40 3 2 2 2 4 2" xfId="16417"/>
    <cellStyle name="Normal 40 3 2 2 2 4 3" xfId="33300"/>
    <cellStyle name="Normal 40 3 2 2 2 5" xfId="5038"/>
    <cellStyle name="Normal 40 3 2 2 2 5 2" xfId="20192"/>
    <cellStyle name="Normal 40 3 2 2 2 5 3" xfId="29513"/>
    <cellStyle name="Normal 40 3 2 2 2 6" xfId="12642"/>
    <cellStyle name="Normal 40 3 2 2 2 7" xfId="25712"/>
    <cellStyle name="Normal 40 3 2 2 3" xfId="2840"/>
    <cellStyle name="Normal 40 3 2 2 3 2" xfId="10416"/>
    <cellStyle name="Normal 40 3 2 2 3 2 2" xfId="18008"/>
    <cellStyle name="Normal 40 3 2 2 3 2 3" xfId="34891"/>
    <cellStyle name="Normal 40 3 2 2 3 3" xfId="6641"/>
    <cellStyle name="Normal 40 3 2 2 3 3 2" xfId="21795"/>
    <cellStyle name="Normal 40 3 2 2 3 3 3" xfId="31116"/>
    <cellStyle name="Normal 40 3 2 2 3 4" xfId="14233"/>
    <cellStyle name="Normal 40 3 2 2 3 5" xfId="27315"/>
    <cellStyle name="Normal 40 3 2 2 4" xfId="1776"/>
    <cellStyle name="Normal 40 3 2 2 4 2" xfId="9352"/>
    <cellStyle name="Normal 40 3 2 2 4 2 2" xfId="16944"/>
    <cellStyle name="Normal 40 3 2 2 4 2 3" xfId="33827"/>
    <cellStyle name="Normal 40 3 2 2 4 3" xfId="5577"/>
    <cellStyle name="Normal 40 3 2 2 4 3 2" xfId="20731"/>
    <cellStyle name="Normal 40 3 2 2 4 3 3" xfId="30052"/>
    <cellStyle name="Normal 40 3 2 2 4 4" xfId="13169"/>
    <cellStyle name="Normal 40 3 2 2 4 5" xfId="26251"/>
    <cellStyle name="Normal 40 3 2 2 5" xfId="3932"/>
    <cellStyle name="Normal 40 3 2 2 5 2" xfId="11508"/>
    <cellStyle name="Normal 40 3 2 2 5 2 2" xfId="19100"/>
    <cellStyle name="Normal 40 3 2 2 5 2 3" xfId="35983"/>
    <cellStyle name="Normal 40 3 2 2 5 3" xfId="7733"/>
    <cellStyle name="Normal 40 3 2 2 5 3 2" xfId="22887"/>
    <cellStyle name="Normal 40 3 2 2 5 3 3" xfId="32208"/>
    <cellStyle name="Normal 40 3 2 2 5 4" xfId="15325"/>
    <cellStyle name="Normal 40 3 2 2 5 5" xfId="28407"/>
    <cellStyle name="Normal 40 3 2 2 6" xfId="8300"/>
    <cellStyle name="Normal 40 3 2 2 6 2" xfId="15892"/>
    <cellStyle name="Normal 40 3 2 2 6 3" xfId="32775"/>
    <cellStyle name="Normal 40 3 2 2 7" xfId="4513"/>
    <cellStyle name="Normal 40 3 2 2 7 2" xfId="19667"/>
    <cellStyle name="Normal 40 3 2 2 7 3" xfId="28988"/>
    <cellStyle name="Normal 40 3 2 2 8" xfId="12117"/>
    <cellStyle name="Normal 40 3 2 2 8 2" xfId="25187"/>
    <cellStyle name="Normal 40 3 2 2 9" xfId="24659"/>
    <cellStyle name="Normal 40 3 2 3" xfId="949"/>
    <cellStyle name="Normal 40 3 2 3 2" xfId="3104"/>
    <cellStyle name="Normal 40 3 2 3 2 2" xfId="10680"/>
    <cellStyle name="Normal 40 3 2 3 2 2 2" xfId="18272"/>
    <cellStyle name="Normal 40 3 2 3 2 2 3" xfId="35155"/>
    <cellStyle name="Normal 40 3 2 3 2 3" xfId="6905"/>
    <cellStyle name="Normal 40 3 2 3 2 3 2" xfId="22059"/>
    <cellStyle name="Normal 40 3 2 3 2 3 3" xfId="31380"/>
    <cellStyle name="Normal 40 3 2 3 2 4" xfId="14497"/>
    <cellStyle name="Normal 40 3 2 3 2 5" xfId="27579"/>
    <cellStyle name="Normal 40 3 2 3 3" xfId="2040"/>
    <cellStyle name="Normal 40 3 2 3 3 2" xfId="9616"/>
    <cellStyle name="Normal 40 3 2 3 3 2 2" xfId="17208"/>
    <cellStyle name="Normal 40 3 2 3 3 2 3" xfId="34091"/>
    <cellStyle name="Normal 40 3 2 3 3 3" xfId="5841"/>
    <cellStyle name="Normal 40 3 2 3 3 3 2" xfId="20995"/>
    <cellStyle name="Normal 40 3 2 3 3 3 3" xfId="30316"/>
    <cellStyle name="Normal 40 3 2 3 3 4" xfId="13433"/>
    <cellStyle name="Normal 40 3 2 3 3 5" xfId="26515"/>
    <cellStyle name="Normal 40 3 2 3 4" xfId="8564"/>
    <cellStyle name="Normal 40 3 2 3 4 2" xfId="16156"/>
    <cellStyle name="Normal 40 3 2 3 4 3" xfId="33039"/>
    <cellStyle name="Normal 40 3 2 3 5" xfId="4777"/>
    <cellStyle name="Normal 40 3 2 3 5 2" xfId="19931"/>
    <cellStyle name="Normal 40 3 2 3 5 3" xfId="29252"/>
    <cellStyle name="Normal 40 3 2 3 6" xfId="12381"/>
    <cellStyle name="Normal 40 3 2 3 7" xfId="25451"/>
    <cellStyle name="Normal 40 3 2 4" xfId="2579"/>
    <cellStyle name="Normal 40 3 2 4 2" xfId="10155"/>
    <cellStyle name="Normal 40 3 2 4 2 2" xfId="17747"/>
    <cellStyle name="Normal 40 3 2 4 2 3" xfId="34630"/>
    <cellStyle name="Normal 40 3 2 4 3" xfId="6380"/>
    <cellStyle name="Normal 40 3 2 4 3 2" xfId="21534"/>
    <cellStyle name="Normal 40 3 2 4 3 3" xfId="30855"/>
    <cellStyle name="Normal 40 3 2 4 4" xfId="13972"/>
    <cellStyle name="Normal 40 3 2 4 5" xfId="27054"/>
    <cellStyle name="Normal 40 3 2 5" xfId="1515"/>
    <cellStyle name="Normal 40 3 2 5 2" xfId="9091"/>
    <cellStyle name="Normal 40 3 2 5 2 2" xfId="16683"/>
    <cellStyle name="Normal 40 3 2 5 2 3" xfId="33566"/>
    <cellStyle name="Normal 40 3 2 5 3" xfId="5316"/>
    <cellStyle name="Normal 40 3 2 5 3 2" xfId="20470"/>
    <cellStyle name="Normal 40 3 2 5 3 3" xfId="29791"/>
    <cellStyle name="Normal 40 3 2 5 4" xfId="12908"/>
    <cellStyle name="Normal 40 3 2 5 5" xfId="25990"/>
    <cellStyle name="Normal 40 3 2 6" xfId="3671"/>
    <cellStyle name="Normal 40 3 2 6 2" xfId="11247"/>
    <cellStyle name="Normal 40 3 2 6 2 2" xfId="18839"/>
    <cellStyle name="Normal 40 3 2 6 2 3" xfId="35722"/>
    <cellStyle name="Normal 40 3 2 6 3" xfId="7472"/>
    <cellStyle name="Normal 40 3 2 6 3 2" xfId="22626"/>
    <cellStyle name="Normal 40 3 2 6 3 3" xfId="31947"/>
    <cellStyle name="Normal 40 3 2 6 4" xfId="15064"/>
    <cellStyle name="Normal 40 3 2 6 5" xfId="28146"/>
    <cellStyle name="Normal 40 3 2 7" xfId="8039"/>
    <cellStyle name="Normal 40 3 2 7 2" xfId="15631"/>
    <cellStyle name="Normal 40 3 2 7 3" xfId="32514"/>
    <cellStyle name="Normal 40 3 2 8" xfId="4252"/>
    <cellStyle name="Normal 40 3 2 8 2" xfId="19406"/>
    <cellStyle name="Normal 40 3 2 8 3" xfId="28727"/>
    <cellStyle name="Normal 40 3 2 9" xfId="11856"/>
    <cellStyle name="Normal 40 3 2 9 2" xfId="24926"/>
    <cellStyle name="Normal 40 3 3" xfId="555"/>
    <cellStyle name="Normal 40 3 3 2" xfId="1080"/>
    <cellStyle name="Normal 40 3 3 2 2" xfId="3235"/>
    <cellStyle name="Normal 40 3 3 2 2 2" xfId="10811"/>
    <cellStyle name="Normal 40 3 3 2 2 2 2" xfId="18403"/>
    <cellStyle name="Normal 40 3 3 2 2 2 3" xfId="35286"/>
    <cellStyle name="Normal 40 3 3 2 2 3" xfId="7036"/>
    <cellStyle name="Normal 40 3 3 2 2 3 2" xfId="22190"/>
    <cellStyle name="Normal 40 3 3 2 2 3 3" xfId="31511"/>
    <cellStyle name="Normal 40 3 3 2 2 4" xfId="14628"/>
    <cellStyle name="Normal 40 3 3 2 2 5" xfId="27710"/>
    <cellStyle name="Normal 40 3 3 2 3" xfId="2171"/>
    <cellStyle name="Normal 40 3 3 2 3 2" xfId="9747"/>
    <cellStyle name="Normal 40 3 3 2 3 2 2" xfId="17339"/>
    <cellStyle name="Normal 40 3 3 2 3 2 3" xfId="34222"/>
    <cellStyle name="Normal 40 3 3 2 3 3" xfId="5972"/>
    <cellStyle name="Normal 40 3 3 2 3 3 2" xfId="21126"/>
    <cellStyle name="Normal 40 3 3 2 3 3 3" xfId="30447"/>
    <cellStyle name="Normal 40 3 3 2 3 4" xfId="13564"/>
    <cellStyle name="Normal 40 3 3 2 3 5" xfId="26646"/>
    <cellStyle name="Normal 40 3 3 2 4" xfId="8695"/>
    <cellStyle name="Normal 40 3 3 2 4 2" xfId="16287"/>
    <cellStyle name="Normal 40 3 3 2 4 3" xfId="33170"/>
    <cellStyle name="Normal 40 3 3 2 5" xfId="4908"/>
    <cellStyle name="Normal 40 3 3 2 5 2" xfId="20062"/>
    <cellStyle name="Normal 40 3 3 2 5 3" xfId="29383"/>
    <cellStyle name="Normal 40 3 3 2 6" xfId="12512"/>
    <cellStyle name="Normal 40 3 3 2 7" xfId="25582"/>
    <cellStyle name="Normal 40 3 3 3" xfId="2710"/>
    <cellStyle name="Normal 40 3 3 3 2" xfId="10286"/>
    <cellStyle name="Normal 40 3 3 3 2 2" xfId="17878"/>
    <cellStyle name="Normal 40 3 3 3 2 3" xfId="34761"/>
    <cellStyle name="Normal 40 3 3 3 3" xfId="6511"/>
    <cellStyle name="Normal 40 3 3 3 3 2" xfId="21665"/>
    <cellStyle name="Normal 40 3 3 3 3 3" xfId="30986"/>
    <cellStyle name="Normal 40 3 3 3 4" xfId="14103"/>
    <cellStyle name="Normal 40 3 3 3 5" xfId="27185"/>
    <cellStyle name="Normal 40 3 3 4" xfId="1646"/>
    <cellStyle name="Normal 40 3 3 4 2" xfId="9222"/>
    <cellStyle name="Normal 40 3 3 4 2 2" xfId="16814"/>
    <cellStyle name="Normal 40 3 3 4 2 3" xfId="33697"/>
    <cellStyle name="Normal 40 3 3 4 3" xfId="5447"/>
    <cellStyle name="Normal 40 3 3 4 3 2" xfId="20601"/>
    <cellStyle name="Normal 40 3 3 4 3 3" xfId="29922"/>
    <cellStyle name="Normal 40 3 3 4 4" xfId="13039"/>
    <cellStyle name="Normal 40 3 3 4 5" xfId="26121"/>
    <cellStyle name="Normal 40 3 3 5" xfId="3802"/>
    <cellStyle name="Normal 40 3 3 5 2" xfId="11378"/>
    <cellStyle name="Normal 40 3 3 5 2 2" xfId="18970"/>
    <cellStyle name="Normal 40 3 3 5 2 3" xfId="35853"/>
    <cellStyle name="Normal 40 3 3 5 3" xfId="7603"/>
    <cellStyle name="Normal 40 3 3 5 3 2" xfId="22757"/>
    <cellStyle name="Normal 40 3 3 5 3 3" xfId="32078"/>
    <cellStyle name="Normal 40 3 3 5 4" xfId="15195"/>
    <cellStyle name="Normal 40 3 3 5 5" xfId="28277"/>
    <cellStyle name="Normal 40 3 3 6" xfId="8170"/>
    <cellStyle name="Normal 40 3 3 6 2" xfId="15762"/>
    <cellStyle name="Normal 40 3 3 6 3" xfId="32645"/>
    <cellStyle name="Normal 40 3 3 7" xfId="4383"/>
    <cellStyle name="Normal 40 3 3 7 2" xfId="19537"/>
    <cellStyle name="Normal 40 3 3 7 3" xfId="28858"/>
    <cellStyle name="Normal 40 3 3 8" xfId="11987"/>
    <cellStyle name="Normal 40 3 3 8 2" xfId="25057"/>
    <cellStyle name="Normal 40 3 3 9" xfId="24453"/>
    <cellStyle name="Normal 40 3 4" xfId="819"/>
    <cellStyle name="Normal 40 3 4 2" xfId="2974"/>
    <cellStyle name="Normal 40 3 4 2 2" xfId="10550"/>
    <cellStyle name="Normal 40 3 4 2 2 2" xfId="18142"/>
    <cellStyle name="Normal 40 3 4 2 2 3" xfId="35025"/>
    <cellStyle name="Normal 40 3 4 2 3" xfId="6775"/>
    <cellStyle name="Normal 40 3 4 2 3 2" xfId="21929"/>
    <cellStyle name="Normal 40 3 4 2 3 3" xfId="31250"/>
    <cellStyle name="Normal 40 3 4 2 4" xfId="14367"/>
    <cellStyle name="Normal 40 3 4 2 5" xfId="27449"/>
    <cellStyle name="Normal 40 3 4 3" xfId="1910"/>
    <cellStyle name="Normal 40 3 4 3 2" xfId="9486"/>
    <cellStyle name="Normal 40 3 4 3 2 2" xfId="17078"/>
    <cellStyle name="Normal 40 3 4 3 2 3" xfId="33961"/>
    <cellStyle name="Normal 40 3 4 3 3" xfId="5711"/>
    <cellStyle name="Normal 40 3 4 3 3 2" xfId="20865"/>
    <cellStyle name="Normal 40 3 4 3 3 3" xfId="30186"/>
    <cellStyle name="Normal 40 3 4 3 4" xfId="13303"/>
    <cellStyle name="Normal 40 3 4 3 5" xfId="26385"/>
    <cellStyle name="Normal 40 3 4 4" xfId="8434"/>
    <cellStyle name="Normal 40 3 4 4 2" xfId="16026"/>
    <cellStyle name="Normal 40 3 4 4 3" xfId="32909"/>
    <cellStyle name="Normal 40 3 4 5" xfId="4647"/>
    <cellStyle name="Normal 40 3 4 5 2" xfId="19801"/>
    <cellStyle name="Normal 40 3 4 5 3" xfId="29122"/>
    <cellStyle name="Normal 40 3 4 6" xfId="12251"/>
    <cellStyle name="Normal 40 3 4 7" xfId="25321"/>
    <cellStyle name="Normal 40 3 5" xfId="2449"/>
    <cellStyle name="Normal 40 3 5 2" xfId="10025"/>
    <cellStyle name="Normal 40 3 5 2 2" xfId="17617"/>
    <cellStyle name="Normal 40 3 5 2 3" xfId="34500"/>
    <cellStyle name="Normal 40 3 5 3" xfId="6250"/>
    <cellStyle name="Normal 40 3 5 3 2" xfId="21404"/>
    <cellStyle name="Normal 40 3 5 3 3" xfId="30725"/>
    <cellStyle name="Normal 40 3 5 4" xfId="13842"/>
    <cellStyle name="Normal 40 3 5 5" xfId="26924"/>
    <cellStyle name="Normal 40 3 6" xfId="1385"/>
    <cellStyle name="Normal 40 3 6 2" xfId="8961"/>
    <cellStyle name="Normal 40 3 6 2 2" xfId="16553"/>
    <cellStyle name="Normal 40 3 6 2 3" xfId="33436"/>
    <cellStyle name="Normal 40 3 6 3" xfId="5186"/>
    <cellStyle name="Normal 40 3 6 3 2" xfId="20340"/>
    <cellStyle name="Normal 40 3 6 3 3" xfId="29661"/>
    <cellStyle name="Normal 40 3 6 4" xfId="12778"/>
    <cellStyle name="Normal 40 3 6 5" xfId="25860"/>
    <cellStyle name="Normal 40 3 7" xfId="3541"/>
    <cellStyle name="Normal 40 3 7 2" xfId="11117"/>
    <cellStyle name="Normal 40 3 7 2 2" xfId="18709"/>
    <cellStyle name="Normal 40 3 7 2 3" xfId="35592"/>
    <cellStyle name="Normal 40 3 7 3" xfId="7342"/>
    <cellStyle name="Normal 40 3 7 3 2" xfId="22496"/>
    <cellStyle name="Normal 40 3 7 3 3" xfId="31817"/>
    <cellStyle name="Normal 40 3 7 4" xfId="14934"/>
    <cellStyle name="Normal 40 3 7 5" xfId="28016"/>
    <cellStyle name="Normal 40 3 8" xfId="7909"/>
    <cellStyle name="Normal 40 3 8 2" xfId="15501"/>
    <cellStyle name="Normal 40 3 8 3" xfId="32384"/>
    <cellStyle name="Normal 40 3 9" xfId="4122"/>
    <cellStyle name="Normal 40 3 9 2" xfId="19276"/>
    <cellStyle name="Normal 40 3 9 3" xfId="28597"/>
    <cellStyle name="Normal 40 4" xfId="286"/>
    <cellStyle name="Normal 40 4 10" xfId="11727"/>
    <cellStyle name="Normal 40 4 10 2" xfId="24797"/>
    <cellStyle name="Normal 40 4 11" xfId="23362"/>
    <cellStyle name="Normal 40 4 2" xfId="425"/>
    <cellStyle name="Normal 40 4 2 10" xfId="24208"/>
    <cellStyle name="Normal 40 4 2 2" xfId="686"/>
    <cellStyle name="Normal 40 4 2 2 2" xfId="1211"/>
    <cellStyle name="Normal 40 4 2 2 2 2" xfId="3366"/>
    <cellStyle name="Normal 40 4 2 2 2 2 2" xfId="10942"/>
    <cellStyle name="Normal 40 4 2 2 2 2 2 2" xfId="18534"/>
    <cellStyle name="Normal 40 4 2 2 2 2 2 3" xfId="35417"/>
    <cellStyle name="Normal 40 4 2 2 2 2 3" xfId="7167"/>
    <cellStyle name="Normal 40 4 2 2 2 2 3 2" xfId="22321"/>
    <cellStyle name="Normal 40 4 2 2 2 2 3 3" xfId="31642"/>
    <cellStyle name="Normal 40 4 2 2 2 2 4" xfId="14759"/>
    <cellStyle name="Normal 40 4 2 2 2 2 5" xfId="27841"/>
    <cellStyle name="Normal 40 4 2 2 2 3" xfId="2302"/>
    <cellStyle name="Normal 40 4 2 2 2 3 2" xfId="9878"/>
    <cellStyle name="Normal 40 4 2 2 2 3 2 2" xfId="17470"/>
    <cellStyle name="Normal 40 4 2 2 2 3 2 3" xfId="34353"/>
    <cellStyle name="Normal 40 4 2 2 2 3 3" xfId="6103"/>
    <cellStyle name="Normal 40 4 2 2 2 3 3 2" xfId="21257"/>
    <cellStyle name="Normal 40 4 2 2 2 3 3 3" xfId="30578"/>
    <cellStyle name="Normal 40 4 2 2 2 3 4" xfId="13695"/>
    <cellStyle name="Normal 40 4 2 2 2 3 5" xfId="26777"/>
    <cellStyle name="Normal 40 4 2 2 2 4" xfId="8826"/>
    <cellStyle name="Normal 40 4 2 2 2 4 2" xfId="16418"/>
    <cellStyle name="Normal 40 4 2 2 2 4 3" xfId="33301"/>
    <cellStyle name="Normal 40 4 2 2 2 5" xfId="5039"/>
    <cellStyle name="Normal 40 4 2 2 2 5 2" xfId="20193"/>
    <cellStyle name="Normal 40 4 2 2 2 5 3" xfId="29514"/>
    <cellStyle name="Normal 40 4 2 2 2 6" xfId="12643"/>
    <cellStyle name="Normal 40 4 2 2 2 7" xfId="25713"/>
    <cellStyle name="Normal 40 4 2 2 3" xfId="2841"/>
    <cellStyle name="Normal 40 4 2 2 3 2" xfId="10417"/>
    <cellStyle name="Normal 40 4 2 2 3 2 2" xfId="18009"/>
    <cellStyle name="Normal 40 4 2 2 3 2 3" xfId="34892"/>
    <cellStyle name="Normal 40 4 2 2 3 3" xfId="6642"/>
    <cellStyle name="Normal 40 4 2 2 3 3 2" xfId="21796"/>
    <cellStyle name="Normal 40 4 2 2 3 3 3" xfId="31117"/>
    <cellStyle name="Normal 40 4 2 2 3 4" xfId="14234"/>
    <cellStyle name="Normal 40 4 2 2 3 5" xfId="27316"/>
    <cellStyle name="Normal 40 4 2 2 4" xfId="1777"/>
    <cellStyle name="Normal 40 4 2 2 4 2" xfId="9353"/>
    <cellStyle name="Normal 40 4 2 2 4 2 2" xfId="16945"/>
    <cellStyle name="Normal 40 4 2 2 4 2 3" xfId="33828"/>
    <cellStyle name="Normal 40 4 2 2 4 3" xfId="5578"/>
    <cellStyle name="Normal 40 4 2 2 4 3 2" xfId="20732"/>
    <cellStyle name="Normal 40 4 2 2 4 3 3" xfId="30053"/>
    <cellStyle name="Normal 40 4 2 2 4 4" xfId="13170"/>
    <cellStyle name="Normal 40 4 2 2 4 5" xfId="26252"/>
    <cellStyle name="Normal 40 4 2 2 5" xfId="3933"/>
    <cellStyle name="Normal 40 4 2 2 5 2" xfId="11509"/>
    <cellStyle name="Normal 40 4 2 2 5 2 2" xfId="19101"/>
    <cellStyle name="Normal 40 4 2 2 5 2 3" xfId="35984"/>
    <cellStyle name="Normal 40 4 2 2 5 3" xfId="7734"/>
    <cellStyle name="Normal 40 4 2 2 5 3 2" xfId="22888"/>
    <cellStyle name="Normal 40 4 2 2 5 3 3" xfId="32209"/>
    <cellStyle name="Normal 40 4 2 2 5 4" xfId="15326"/>
    <cellStyle name="Normal 40 4 2 2 5 5" xfId="28408"/>
    <cellStyle name="Normal 40 4 2 2 6" xfId="8301"/>
    <cellStyle name="Normal 40 4 2 2 6 2" xfId="15893"/>
    <cellStyle name="Normal 40 4 2 2 6 3" xfId="32776"/>
    <cellStyle name="Normal 40 4 2 2 7" xfId="4514"/>
    <cellStyle name="Normal 40 4 2 2 7 2" xfId="19668"/>
    <cellStyle name="Normal 40 4 2 2 7 3" xfId="28989"/>
    <cellStyle name="Normal 40 4 2 2 8" xfId="12118"/>
    <cellStyle name="Normal 40 4 2 2 8 2" xfId="25188"/>
    <cellStyle name="Normal 40 4 2 2 9" xfId="24660"/>
    <cellStyle name="Normal 40 4 2 3" xfId="950"/>
    <cellStyle name="Normal 40 4 2 3 2" xfId="3105"/>
    <cellStyle name="Normal 40 4 2 3 2 2" xfId="10681"/>
    <cellStyle name="Normal 40 4 2 3 2 2 2" xfId="18273"/>
    <cellStyle name="Normal 40 4 2 3 2 2 3" xfId="35156"/>
    <cellStyle name="Normal 40 4 2 3 2 3" xfId="6906"/>
    <cellStyle name="Normal 40 4 2 3 2 3 2" xfId="22060"/>
    <cellStyle name="Normal 40 4 2 3 2 3 3" xfId="31381"/>
    <cellStyle name="Normal 40 4 2 3 2 4" xfId="14498"/>
    <cellStyle name="Normal 40 4 2 3 2 5" xfId="27580"/>
    <cellStyle name="Normal 40 4 2 3 3" xfId="2041"/>
    <cellStyle name="Normal 40 4 2 3 3 2" xfId="9617"/>
    <cellStyle name="Normal 40 4 2 3 3 2 2" xfId="17209"/>
    <cellStyle name="Normal 40 4 2 3 3 2 3" xfId="34092"/>
    <cellStyle name="Normal 40 4 2 3 3 3" xfId="5842"/>
    <cellStyle name="Normal 40 4 2 3 3 3 2" xfId="20996"/>
    <cellStyle name="Normal 40 4 2 3 3 3 3" xfId="30317"/>
    <cellStyle name="Normal 40 4 2 3 3 4" xfId="13434"/>
    <cellStyle name="Normal 40 4 2 3 3 5" xfId="26516"/>
    <cellStyle name="Normal 40 4 2 3 4" xfId="8565"/>
    <cellStyle name="Normal 40 4 2 3 4 2" xfId="16157"/>
    <cellStyle name="Normal 40 4 2 3 4 3" xfId="33040"/>
    <cellStyle name="Normal 40 4 2 3 5" xfId="4778"/>
    <cellStyle name="Normal 40 4 2 3 5 2" xfId="19932"/>
    <cellStyle name="Normal 40 4 2 3 5 3" xfId="29253"/>
    <cellStyle name="Normal 40 4 2 3 6" xfId="12382"/>
    <cellStyle name="Normal 40 4 2 3 7" xfId="25452"/>
    <cellStyle name="Normal 40 4 2 4" xfId="2580"/>
    <cellStyle name="Normal 40 4 2 4 2" xfId="10156"/>
    <cellStyle name="Normal 40 4 2 4 2 2" xfId="17748"/>
    <cellStyle name="Normal 40 4 2 4 2 3" xfId="34631"/>
    <cellStyle name="Normal 40 4 2 4 3" xfId="6381"/>
    <cellStyle name="Normal 40 4 2 4 3 2" xfId="21535"/>
    <cellStyle name="Normal 40 4 2 4 3 3" xfId="30856"/>
    <cellStyle name="Normal 40 4 2 4 4" xfId="13973"/>
    <cellStyle name="Normal 40 4 2 4 5" xfId="27055"/>
    <cellStyle name="Normal 40 4 2 5" xfId="1516"/>
    <cellStyle name="Normal 40 4 2 5 2" xfId="9092"/>
    <cellStyle name="Normal 40 4 2 5 2 2" xfId="16684"/>
    <cellStyle name="Normal 40 4 2 5 2 3" xfId="33567"/>
    <cellStyle name="Normal 40 4 2 5 3" xfId="5317"/>
    <cellStyle name="Normal 40 4 2 5 3 2" xfId="20471"/>
    <cellStyle name="Normal 40 4 2 5 3 3" xfId="29792"/>
    <cellStyle name="Normal 40 4 2 5 4" xfId="12909"/>
    <cellStyle name="Normal 40 4 2 5 5" xfId="25991"/>
    <cellStyle name="Normal 40 4 2 6" xfId="3672"/>
    <cellStyle name="Normal 40 4 2 6 2" xfId="11248"/>
    <cellStyle name="Normal 40 4 2 6 2 2" xfId="18840"/>
    <cellStyle name="Normal 40 4 2 6 2 3" xfId="35723"/>
    <cellStyle name="Normal 40 4 2 6 3" xfId="7473"/>
    <cellStyle name="Normal 40 4 2 6 3 2" xfId="22627"/>
    <cellStyle name="Normal 40 4 2 6 3 3" xfId="31948"/>
    <cellStyle name="Normal 40 4 2 6 4" xfId="15065"/>
    <cellStyle name="Normal 40 4 2 6 5" xfId="28147"/>
    <cellStyle name="Normal 40 4 2 7" xfId="8040"/>
    <cellStyle name="Normal 40 4 2 7 2" xfId="15632"/>
    <cellStyle name="Normal 40 4 2 7 3" xfId="32515"/>
    <cellStyle name="Normal 40 4 2 8" xfId="4253"/>
    <cellStyle name="Normal 40 4 2 8 2" xfId="19407"/>
    <cellStyle name="Normal 40 4 2 8 3" xfId="28728"/>
    <cellStyle name="Normal 40 4 2 9" xfId="11857"/>
    <cellStyle name="Normal 40 4 2 9 2" xfId="24927"/>
    <cellStyle name="Normal 40 4 3" xfId="556"/>
    <cellStyle name="Normal 40 4 3 2" xfId="1081"/>
    <cellStyle name="Normal 40 4 3 2 2" xfId="3236"/>
    <cellStyle name="Normal 40 4 3 2 2 2" xfId="10812"/>
    <cellStyle name="Normal 40 4 3 2 2 2 2" xfId="18404"/>
    <cellStyle name="Normal 40 4 3 2 2 2 3" xfId="35287"/>
    <cellStyle name="Normal 40 4 3 2 2 3" xfId="7037"/>
    <cellStyle name="Normal 40 4 3 2 2 3 2" xfId="22191"/>
    <cellStyle name="Normal 40 4 3 2 2 3 3" xfId="31512"/>
    <cellStyle name="Normal 40 4 3 2 2 4" xfId="14629"/>
    <cellStyle name="Normal 40 4 3 2 2 5" xfId="27711"/>
    <cellStyle name="Normal 40 4 3 2 3" xfId="2172"/>
    <cellStyle name="Normal 40 4 3 2 3 2" xfId="9748"/>
    <cellStyle name="Normal 40 4 3 2 3 2 2" xfId="17340"/>
    <cellStyle name="Normal 40 4 3 2 3 2 3" xfId="34223"/>
    <cellStyle name="Normal 40 4 3 2 3 3" xfId="5973"/>
    <cellStyle name="Normal 40 4 3 2 3 3 2" xfId="21127"/>
    <cellStyle name="Normal 40 4 3 2 3 3 3" xfId="30448"/>
    <cellStyle name="Normal 40 4 3 2 3 4" xfId="13565"/>
    <cellStyle name="Normal 40 4 3 2 3 5" xfId="26647"/>
    <cellStyle name="Normal 40 4 3 2 4" xfId="8696"/>
    <cellStyle name="Normal 40 4 3 2 4 2" xfId="16288"/>
    <cellStyle name="Normal 40 4 3 2 4 3" xfId="33171"/>
    <cellStyle name="Normal 40 4 3 2 5" xfId="4909"/>
    <cellStyle name="Normal 40 4 3 2 5 2" xfId="20063"/>
    <cellStyle name="Normal 40 4 3 2 5 3" xfId="29384"/>
    <cellStyle name="Normal 40 4 3 2 6" xfId="12513"/>
    <cellStyle name="Normal 40 4 3 2 7" xfId="25583"/>
    <cellStyle name="Normal 40 4 3 3" xfId="2711"/>
    <cellStyle name="Normal 40 4 3 3 2" xfId="10287"/>
    <cellStyle name="Normal 40 4 3 3 2 2" xfId="17879"/>
    <cellStyle name="Normal 40 4 3 3 2 3" xfId="34762"/>
    <cellStyle name="Normal 40 4 3 3 3" xfId="6512"/>
    <cellStyle name="Normal 40 4 3 3 3 2" xfId="21666"/>
    <cellStyle name="Normal 40 4 3 3 3 3" xfId="30987"/>
    <cellStyle name="Normal 40 4 3 3 4" xfId="14104"/>
    <cellStyle name="Normal 40 4 3 3 5" xfId="27186"/>
    <cellStyle name="Normal 40 4 3 4" xfId="1647"/>
    <cellStyle name="Normal 40 4 3 4 2" xfId="9223"/>
    <cellStyle name="Normal 40 4 3 4 2 2" xfId="16815"/>
    <cellStyle name="Normal 40 4 3 4 2 3" xfId="33698"/>
    <cellStyle name="Normal 40 4 3 4 3" xfId="5448"/>
    <cellStyle name="Normal 40 4 3 4 3 2" xfId="20602"/>
    <cellStyle name="Normal 40 4 3 4 3 3" xfId="29923"/>
    <cellStyle name="Normal 40 4 3 4 4" xfId="13040"/>
    <cellStyle name="Normal 40 4 3 4 5" xfId="26122"/>
    <cellStyle name="Normal 40 4 3 5" xfId="3803"/>
    <cellStyle name="Normal 40 4 3 5 2" xfId="11379"/>
    <cellStyle name="Normal 40 4 3 5 2 2" xfId="18971"/>
    <cellStyle name="Normal 40 4 3 5 2 3" xfId="35854"/>
    <cellStyle name="Normal 40 4 3 5 3" xfId="7604"/>
    <cellStyle name="Normal 40 4 3 5 3 2" xfId="22758"/>
    <cellStyle name="Normal 40 4 3 5 3 3" xfId="32079"/>
    <cellStyle name="Normal 40 4 3 5 4" xfId="15196"/>
    <cellStyle name="Normal 40 4 3 5 5" xfId="28278"/>
    <cellStyle name="Normal 40 4 3 6" xfId="8171"/>
    <cellStyle name="Normal 40 4 3 6 2" xfId="15763"/>
    <cellStyle name="Normal 40 4 3 6 3" xfId="32646"/>
    <cellStyle name="Normal 40 4 3 7" xfId="4384"/>
    <cellStyle name="Normal 40 4 3 7 2" xfId="19538"/>
    <cellStyle name="Normal 40 4 3 7 3" xfId="28859"/>
    <cellStyle name="Normal 40 4 3 8" xfId="11988"/>
    <cellStyle name="Normal 40 4 3 8 2" xfId="25058"/>
    <cellStyle name="Normal 40 4 3 9" xfId="24454"/>
    <cellStyle name="Normal 40 4 4" xfId="820"/>
    <cellStyle name="Normal 40 4 4 2" xfId="2975"/>
    <cellStyle name="Normal 40 4 4 2 2" xfId="10551"/>
    <cellStyle name="Normal 40 4 4 2 2 2" xfId="18143"/>
    <cellStyle name="Normal 40 4 4 2 2 3" xfId="35026"/>
    <cellStyle name="Normal 40 4 4 2 3" xfId="6776"/>
    <cellStyle name="Normal 40 4 4 2 3 2" xfId="21930"/>
    <cellStyle name="Normal 40 4 4 2 3 3" xfId="31251"/>
    <cellStyle name="Normal 40 4 4 2 4" xfId="14368"/>
    <cellStyle name="Normal 40 4 4 2 5" xfId="27450"/>
    <cellStyle name="Normal 40 4 4 3" xfId="1911"/>
    <cellStyle name="Normal 40 4 4 3 2" xfId="9487"/>
    <cellStyle name="Normal 40 4 4 3 2 2" xfId="17079"/>
    <cellStyle name="Normal 40 4 4 3 2 3" xfId="33962"/>
    <cellStyle name="Normal 40 4 4 3 3" xfId="5712"/>
    <cellStyle name="Normal 40 4 4 3 3 2" xfId="20866"/>
    <cellStyle name="Normal 40 4 4 3 3 3" xfId="30187"/>
    <cellStyle name="Normal 40 4 4 3 4" xfId="13304"/>
    <cellStyle name="Normal 40 4 4 3 5" xfId="26386"/>
    <cellStyle name="Normal 40 4 4 4" xfId="8435"/>
    <cellStyle name="Normal 40 4 4 4 2" xfId="16027"/>
    <cellStyle name="Normal 40 4 4 4 3" xfId="32910"/>
    <cellStyle name="Normal 40 4 4 5" xfId="4648"/>
    <cellStyle name="Normal 40 4 4 5 2" xfId="19802"/>
    <cellStyle name="Normal 40 4 4 5 3" xfId="29123"/>
    <cellStyle name="Normal 40 4 4 6" xfId="12252"/>
    <cellStyle name="Normal 40 4 4 7" xfId="25322"/>
    <cellStyle name="Normal 40 4 5" xfId="2450"/>
    <cellStyle name="Normal 40 4 5 2" xfId="10026"/>
    <cellStyle name="Normal 40 4 5 2 2" xfId="17618"/>
    <cellStyle name="Normal 40 4 5 2 3" xfId="34501"/>
    <cellStyle name="Normal 40 4 5 3" xfId="6251"/>
    <cellStyle name="Normal 40 4 5 3 2" xfId="21405"/>
    <cellStyle name="Normal 40 4 5 3 3" xfId="30726"/>
    <cellStyle name="Normal 40 4 5 4" xfId="13843"/>
    <cellStyle name="Normal 40 4 5 5" xfId="26925"/>
    <cellStyle name="Normal 40 4 6" xfId="1386"/>
    <cellStyle name="Normal 40 4 6 2" xfId="8962"/>
    <cellStyle name="Normal 40 4 6 2 2" xfId="16554"/>
    <cellStyle name="Normal 40 4 6 2 3" xfId="33437"/>
    <cellStyle name="Normal 40 4 6 3" xfId="5187"/>
    <cellStyle name="Normal 40 4 6 3 2" xfId="20341"/>
    <cellStyle name="Normal 40 4 6 3 3" xfId="29662"/>
    <cellStyle name="Normal 40 4 6 4" xfId="12779"/>
    <cellStyle name="Normal 40 4 6 5" xfId="25861"/>
    <cellStyle name="Normal 40 4 7" xfId="3542"/>
    <cellStyle name="Normal 40 4 7 2" xfId="11118"/>
    <cellStyle name="Normal 40 4 7 2 2" xfId="18710"/>
    <cellStyle name="Normal 40 4 7 2 3" xfId="35593"/>
    <cellStyle name="Normal 40 4 7 3" xfId="7343"/>
    <cellStyle name="Normal 40 4 7 3 2" xfId="22497"/>
    <cellStyle name="Normal 40 4 7 3 3" xfId="31818"/>
    <cellStyle name="Normal 40 4 7 4" xfId="14935"/>
    <cellStyle name="Normal 40 4 7 5" xfId="28017"/>
    <cellStyle name="Normal 40 4 8" xfId="7910"/>
    <cellStyle name="Normal 40 4 8 2" xfId="15502"/>
    <cellStyle name="Normal 40 4 8 3" xfId="32385"/>
    <cellStyle name="Normal 40 4 9" xfId="4123"/>
    <cellStyle name="Normal 40 4 9 2" xfId="19277"/>
    <cellStyle name="Normal 40 4 9 3" xfId="28598"/>
    <cellStyle name="Normal 40 5" xfId="422"/>
    <cellStyle name="Normal 40 5 10" xfId="24205"/>
    <cellStyle name="Normal 40 5 2" xfId="683"/>
    <cellStyle name="Normal 40 5 2 2" xfId="1208"/>
    <cellStyle name="Normal 40 5 2 2 2" xfId="3363"/>
    <cellStyle name="Normal 40 5 2 2 2 2" xfId="10939"/>
    <cellStyle name="Normal 40 5 2 2 2 2 2" xfId="18531"/>
    <cellStyle name="Normal 40 5 2 2 2 2 3" xfId="35414"/>
    <cellStyle name="Normal 40 5 2 2 2 3" xfId="7164"/>
    <cellStyle name="Normal 40 5 2 2 2 3 2" xfId="22318"/>
    <cellStyle name="Normal 40 5 2 2 2 3 3" xfId="31639"/>
    <cellStyle name="Normal 40 5 2 2 2 4" xfId="14756"/>
    <cellStyle name="Normal 40 5 2 2 2 5" xfId="27838"/>
    <cellStyle name="Normal 40 5 2 2 3" xfId="2299"/>
    <cellStyle name="Normal 40 5 2 2 3 2" xfId="9875"/>
    <cellStyle name="Normal 40 5 2 2 3 2 2" xfId="17467"/>
    <cellStyle name="Normal 40 5 2 2 3 2 3" xfId="34350"/>
    <cellStyle name="Normal 40 5 2 2 3 3" xfId="6100"/>
    <cellStyle name="Normal 40 5 2 2 3 3 2" xfId="21254"/>
    <cellStyle name="Normal 40 5 2 2 3 3 3" xfId="30575"/>
    <cellStyle name="Normal 40 5 2 2 3 4" xfId="13692"/>
    <cellStyle name="Normal 40 5 2 2 3 5" xfId="26774"/>
    <cellStyle name="Normal 40 5 2 2 4" xfId="8823"/>
    <cellStyle name="Normal 40 5 2 2 4 2" xfId="16415"/>
    <cellStyle name="Normal 40 5 2 2 4 3" xfId="33298"/>
    <cellStyle name="Normal 40 5 2 2 5" xfId="5036"/>
    <cellStyle name="Normal 40 5 2 2 5 2" xfId="20190"/>
    <cellStyle name="Normal 40 5 2 2 5 3" xfId="29511"/>
    <cellStyle name="Normal 40 5 2 2 6" xfId="12640"/>
    <cellStyle name="Normal 40 5 2 2 7" xfId="25710"/>
    <cellStyle name="Normal 40 5 2 3" xfId="2838"/>
    <cellStyle name="Normal 40 5 2 3 2" xfId="10414"/>
    <cellStyle name="Normal 40 5 2 3 2 2" xfId="18006"/>
    <cellStyle name="Normal 40 5 2 3 2 3" xfId="34889"/>
    <cellStyle name="Normal 40 5 2 3 3" xfId="6639"/>
    <cellStyle name="Normal 40 5 2 3 3 2" xfId="21793"/>
    <cellStyle name="Normal 40 5 2 3 3 3" xfId="31114"/>
    <cellStyle name="Normal 40 5 2 3 4" xfId="14231"/>
    <cellStyle name="Normal 40 5 2 3 5" xfId="27313"/>
    <cellStyle name="Normal 40 5 2 4" xfId="1774"/>
    <cellStyle name="Normal 40 5 2 4 2" xfId="9350"/>
    <cellStyle name="Normal 40 5 2 4 2 2" xfId="16942"/>
    <cellStyle name="Normal 40 5 2 4 2 3" xfId="33825"/>
    <cellStyle name="Normal 40 5 2 4 3" xfId="5575"/>
    <cellStyle name="Normal 40 5 2 4 3 2" xfId="20729"/>
    <cellStyle name="Normal 40 5 2 4 3 3" xfId="30050"/>
    <cellStyle name="Normal 40 5 2 4 4" xfId="13167"/>
    <cellStyle name="Normal 40 5 2 4 5" xfId="26249"/>
    <cellStyle name="Normal 40 5 2 5" xfId="3930"/>
    <cellStyle name="Normal 40 5 2 5 2" xfId="11506"/>
    <cellStyle name="Normal 40 5 2 5 2 2" xfId="19098"/>
    <cellStyle name="Normal 40 5 2 5 2 3" xfId="35981"/>
    <cellStyle name="Normal 40 5 2 5 3" xfId="7731"/>
    <cellStyle name="Normal 40 5 2 5 3 2" xfId="22885"/>
    <cellStyle name="Normal 40 5 2 5 3 3" xfId="32206"/>
    <cellStyle name="Normal 40 5 2 5 4" xfId="15323"/>
    <cellStyle name="Normal 40 5 2 5 5" xfId="28405"/>
    <cellStyle name="Normal 40 5 2 6" xfId="8298"/>
    <cellStyle name="Normal 40 5 2 6 2" xfId="15890"/>
    <cellStyle name="Normal 40 5 2 6 3" xfId="32773"/>
    <cellStyle name="Normal 40 5 2 7" xfId="4511"/>
    <cellStyle name="Normal 40 5 2 7 2" xfId="19665"/>
    <cellStyle name="Normal 40 5 2 7 3" xfId="28986"/>
    <cellStyle name="Normal 40 5 2 8" xfId="12115"/>
    <cellStyle name="Normal 40 5 2 8 2" xfId="25185"/>
    <cellStyle name="Normal 40 5 2 9" xfId="24657"/>
    <cellStyle name="Normal 40 5 3" xfId="947"/>
    <cellStyle name="Normal 40 5 3 2" xfId="3102"/>
    <cellStyle name="Normal 40 5 3 2 2" xfId="10678"/>
    <cellStyle name="Normal 40 5 3 2 2 2" xfId="18270"/>
    <cellStyle name="Normal 40 5 3 2 2 3" xfId="35153"/>
    <cellStyle name="Normal 40 5 3 2 3" xfId="6903"/>
    <cellStyle name="Normal 40 5 3 2 3 2" xfId="22057"/>
    <cellStyle name="Normal 40 5 3 2 3 3" xfId="31378"/>
    <cellStyle name="Normal 40 5 3 2 4" xfId="14495"/>
    <cellStyle name="Normal 40 5 3 2 5" xfId="27577"/>
    <cellStyle name="Normal 40 5 3 3" xfId="2038"/>
    <cellStyle name="Normal 40 5 3 3 2" xfId="9614"/>
    <cellStyle name="Normal 40 5 3 3 2 2" xfId="17206"/>
    <cellStyle name="Normal 40 5 3 3 2 3" xfId="34089"/>
    <cellStyle name="Normal 40 5 3 3 3" xfId="5839"/>
    <cellStyle name="Normal 40 5 3 3 3 2" xfId="20993"/>
    <cellStyle name="Normal 40 5 3 3 3 3" xfId="30314"/>
    <cellStyle name="Normal 40 5 3 3 4" xfId="13431"/>
    <cellStyle name="Normal 40 5 3 3 5" xfId="26513"/>
    <cellStyle name="Normal 40 5 3 4" xfId="8562"/>
    <cellStyle name="Normal 40 5 3 4 2" xfId="16154"/>
    <cellStyle name="Normal 40 5 3 4 3" xfId="33037"/>
    <cellStyle name="Normal 40 5 3 5" xfId="4775"/>
    <cellStyle name="Normal 40 5 3 5 2" xfId="19929"/>
    <cellStyle name="Normal 40 5 3 5 3" xfId="29250"/>
    <cellStyle name="Normal 40 5 3 6" xfId="12379"/>
    <cellStyle name="Normal 40 5 3 7" xfId="25449"/>
    <cellStyle name="Normal 40 5 4" xfId="2577"/>
    <cellStyle name="Normal 40 5 4 2" xfId="10153"/>
    <cellStyle name="Normal 40 5 4 2 2" xfId="17745"/>
    <cellStyle name="Normal 40 5 4 2 3" xfId="34628"/>
    <cellStyle name="Normal 40 5 4 3" xfId="6378"/>
    <cellStyle name="Normal 40 5 4 3 2" xfId="21532"/>
    <cellStyle name="Normal 40 5 4 3 3" xfId="30853"/>
    <cellStyle name="Normal 40 5 4 4" xfId="13970"/>
    <cellStyle name="Normal 40 5 4 5" xfId="27052"/>
    <cellStyle name="Normal 40 5 5" xfId="1513"/>
    <cellStyle name="Normal 40 5 5 2" xfId="9089"/>
    <cellStyle name="Normal 40 5 5 2 2" xfId="16681"/>
    <cellStyle name="Normal 40 5 5 2 3" xfId="33564"/>
    <cellStyle name="Normal 40 5 5 3" xfId="5314"/>
    <cellStyle name="Normal 40 5 5 3 2" xfId="20468"/>
    <cellStyle name="Normal 40 5 5 3 3" xfId="29789"/>
    <cellStyle name="Normal 40 5 5 4" xfId="12906"/>
    <cellStyle name="Normal 40 5 5 5" xfId="25988"/>
    <cellStyle name="Normal 40 5 6" xfId="3669"/>
    <cellStyle name="Normal 40 5 6 2" xfId="11245"/>
    <cellStyle name="Normal 40 5 6 2 2" xfId="18837"/>
    <cellStyle name="Normal 40 5 6 2 3" xfId="35720"/>
    <cellStyle name="Normal 40 5 6 3" xfId="7470"/>
    <cellStyle name="Normal 40 5 6 3 2" xfId="22624"/>
    <cellStyle name="Normal 40 5 6 3 3" xfId="31945"/>
    <cellStyle name="Normal 40 5 6 4" xfId="15062"/>
    <cellStyle name="Normal 40 5 6 5" xfId="28144"/>
    <cellStyle name="Normal 40 5 7" xfId="8037"/>
    <cellStyle name="Normal 40 5 7 2" xfId="15629"/>
    <cellStyle name="Normal 40 5 7 3" xfId="32512"/>
    <cellStyle name="Normal 40 5 8" xfId="4250"/>
    <cellStyle name="Normal 40 5 8 2" xfId="19404"/>
    <cellStyle name="Normal 40 5 8 3" xfId="28725"/>
    <cellStyle name="Normal 40 5 9" xfId="11854"/>
    <cellStyle name="Normal 40 5 9 2" xfId="24924"/>
    <cellStyle name="Normal 40 6" xfId="553"/>
    <cellStyle name="Normal 40 6 2" xfId="1078"/>
    <cellStyle name="Normal 40 6 2 2" xfId="3233"/>
    <cellStyle name="Normal 40 6 2 2 2" xfId="10809"/>
    <cellStyle name="Normal 40 6 2 2 2 2" xfId="18401"/>
    <cellStyle name="Normal 40 6 2 2 2 3" xfId="35284"/>
    <cellStyle name="Normal 40 6 2 2 3" xfId="7034"/>
    <cellStyle name="Normal 40 6 2 2 3 2" xfId="22188"/>
    <cellStyle name="Normal 40 6 2 2 3 3" xfId="31509"/>
    <cellStyle name="Normal 40 6 2 2 4" xfId="14626"/>
    <cellStyle name="Normal 40 6 2 2 5" xfId="27708"/>
    <cellStyle name="Normal 40 6 2 3" xfId="2169"/>
    <cellStyle name="Normal 40 6 2 3 2" xfId="9745"/>
    <cellStyle name="Normal 40 6 2 3 2 2" xfId="17337"/>
    <cellStyle name="Normal 40 6 2 3 2 3" xfId="34220"/>
    <cellStyle name="Normal 40 6 2 3 3" xfId="5970"/>
    <cellStyle name="Normal 40 6 2 3 3 2" xfId="21124"/>
    <cellStyle name="Normal 40 6 2 3 3 3" xfId="30445"/>
    <cellStyle name="Normal 40 6 2 3 4" xfId="13562"/>
    <cellStyle name="Normal 40 6 2 3 5" xfId="26644"/>
    <cellStyle name="Normal 40 6 2 4" xfId="8693"/>
    <cellStyle name="Normal 40 6 2 4 2" xfId="16285"/>
    <cellStyle name="Normal 40 6 2 4 3" xfId="33168"/>
    <cellStyle name="Normal 40 6 2 5" xfId="4906"/>
    <cellStyle name="Normal 40 6 2 5 2" xfId="20060"/>
    <cellStyle name="Normal 40 6 2 5 3" xfId="29381"/>
    <cellStyle name="Normal 40 6 2 6" xfId="12510"/>
    <cellStyle name="Normal 40 6 2 7" xfId="25580"/>
    <cellStyle name="Normal 40 6 3" xfId="2708"/>
    <cellStyle name="Normal 40 6 3 2" xfId="10284"/>
    <cellStyle name="Normal 40 6 3 2 2" xfId="17876"/>
    <cellStyle name="Normal 40 6 3 2 3" xfId="34759"/>
    <cellStyle name="Normal 40 6 3 3" xfId="6509"/>
    <cellStyle name="Normal 40 6 3 3 2" xfId="21663"/>
    <cellStyle name="Normal 40 6 3 3 3" xfId="30984"/>
    <cellStyle name="Normal 40 6 3 4" xfId="14101"/>
    <cellStyle name="Normal 40 6 3 5" xfId="27183"/>
    <cellStyle name="Normal 40 6 4" xfId="1644"/>
    <cellStyle name="Normal 40 6 4 2" xfId="9220"/>
    <cellStyle name="Normal 40 6 4 2 2" xfId="16812"/>
    <cellStyle name="Normal 40 6 4 2 3" xfId="33695"/>
    <cellStyle name="Normal 40 6 4 3" xfId="5445"/>
    <cellStyle name="Normal 40 6 4 3 2" xfId="20599"/>
    <cellStyle name="Normal 40 6 4 3 3" xfId="29920"/>
    <cellStyle name="Normal 40 6 4 4" xfId="13037"/>
    <cellStyle name="Normal 40 6 4 5" xfId="26119"/>
    <cellStyle name="Normal 40 6 5" xfId="3800"/>
    <cellStyle name="Normal 40 6 5 2" xfId="11376"/>
    <cellStyle name="Normal 40 6 5 2 2" xfId="18968"/>
    <cellStyle name="Normal 40 6 5 2 3" xfId="35851"/>
    <cellStyle name="Normal 40 6 5 3" xfId="7601"/>
    <cellStyle name="Normal 40 6 5 3 2" xfId="22755"/>
    <cellStyle name="Normal 40 6 5 3 3" xfId="32076"/>
    <cellStyle name="Normal 40 6 5 4" xfId="15193"/>
    <cellStyle name="Normal 40 6 5 5" xfId="28275"/>
    <cellStyle name="Normal 40 6 6" xfId="8168"/>
    <cellStyle name="Normal 40 6 6 2" xfId="15760"/>
    <cellStyle name="Normal 40 6 6 3" xfId="32643"/>
    <cellStyle name="Normal 40 6 7" xfId="4381"/>
    <cellStyle name="Normal 40 6 7 2" xfId="19535"/>
    <cellStyle name="Normal 40 6 7 3" xfId="28856"/>
    <cellStyle name="Normal 40 6 8" xfId="11985"/>
    <cellStyle name="Normal 40 6 8 2" xfId="25055"/>
    <cellStyle name="Normal 40 6 9" xfId="24451"/>
    <cellStyle name="Normal 40 7" xfId="817"/>
    <cellStyle name="Normal 40 7 2" xfId="2972"/>
    <cellStyle name="Normal 40 7 2 2" xfId="10548"/>
    <cellStyle name="Normal 40 7 2 2 2" xfId="18140"/>
    <cellStyle name="Normal 40 7 2 2 3" xfId="35023"/>
    <cellStyle name="Normal 40 7 2 3" xfId="6773"/>
    <cellStyle name="Normal 40 7 2 3 2" xfId="21927"/>
    <cellStyle name="Normal 40 7 2 3 3" xfId="31248"/>
    <cellStyle name="Normal 40 7 2 4" xfId="14365"/>
    <cellStyle name="Normal 40 7 2 5" xfId="27447"/>
    <cellStyle name="Normal 40 7 3" xfId="1908"/>
    <cellStyle name="Normal 40 7 3 2" xfId="9484"/>
    <cellStyle name="Normal 40 7 3 2 2" xfId="17076"/>
    <cellStyle name="Normal 40 7 3 2 3" xfId="33959"/>
    <cellStyle name="Normal 40 7 3 3" xfId="5709"/>
    <cellStyle name="Normal 40 7 3 3 2" xfId="20863"/>
    <cellStyle name="Normal 40 7 3 3 3" xfId="30184"/>
    <cellStyle name="Normal 40 7 3 4" xfId="13301"/>
    <cellStyle name="Normal 40 7 3 5" xfId="26383"/>
    <cellStyle name="Normal 40 7 4" xfId="8432"/>
    <cellStyle name="Normal 40 7 4 2" xfId="16024"/>
    <cellStyle name="Normal 40 7 4 3" xfId="32907"/>
    <cellStyle name="Normal 40 7 5" xfId="4645"/>
    <cellStyle name="Normal 40 7 5 2" xfId="19799"/>
    <cellStyle name="Normal 40 7 5 3" xfId="29120"/>
    <cellStyle name="Normal 40 7 6" xfId="12249"/>
    <cellStyle name="Normal 40 7 7" xfId="25319"/>
    <cellStyle name="Normal 40 8" xfId="2447"/>
    <cellStyle name="Normal 40 8 2" xfId="10023"/>
    <cellStyle name="Normal 40 8 2 2" xfId="17615"/>
    <cellStyle name="Normal 40 8 2 3" xfId="34498"/>
    <cellStyle name="Normal 40 8 3" xfId="6248"/>
    <cellStyle name="Normal 40 8 3 2" xfId="21402"/>
    <cellStyle name="Normal 40 8 3 3" xfId="30723"/>
    <cellStyle name="Normal 40 8 4" xfId="13840"/>
    <cellStyle name="Normal 40 8 5" xfId="26922"/>
    <cellStyle name="Normal 40 9" xfId="1383"/>
    <cellStyle name="Normal 40 9 2" xfId="8959"/>
    <cellStyle name="Normal 40 9 2 2" xfId="16551"/>
    <cellStyle name="Normal 40 9 2 3" xfId="33434"/>
    <cellStyle name="Normal 40 9 3" xfId="5184"/>
    <cellStyle name="Normal 40 9 3 2" xfId="20338"/>
    <cellStyle name="Normal 40 9 3 3" xfId="29659"/>
    <cellStyle name="Normal 40 9 4" xfId="12776"/>
    <cellStyle name="Normal 40 9 5" xfId="25858"/>
    <cellStyle name="Normal 41" xfId="287"/>
    <cellStyle name="Normal 42" xfId="288"/>
    <cellStyle name="Normal 43" xfId="289"/>
    <cellStyle name="Normal 44" xfId="5"/>
    <cellStyle name="Normal 44 10" xfId="23238"/>
    <cellStyle name="Normal 44 2" xfId="429"/>
    <cellStyle name="Normal 44 2 2" xfId="954"/>
    <cellStyle name="Normal 44 2 2 2" xfId="3109"/>
    <cellStyle name="Normal 44 2 2 2 2" xfId="10685"/>
    <cellStyle name="Normal 44 2 2 2 2 2" xfId="18277"/>
    <cellStyle name="Normal 44 2 2 2 2 3" xfId="35160"/>
    <cellStyle name="Normal 44 2 2 2 3" xfId="6910"/>
    <cellStyle name="Normal 44 2 2 2 3 2" xfId="22064"/>
    <cellStyle name="Normal 44 2 2 2 3 3" xfId="31385"/>
    <cellStyle name="Normal 44 2 2 2 4" xfId="14502"/>
    <cellStyle name="Normal 44 2 2 2 5" xfId="27584"/>
    <cellStyle name="Normal 44 2 2 3" xfId="2045"/>
    <cellStyle name="Normal 44 2 2 3 2" xfId="9621"/>
    <cellStyle name="Normal 44 2 2 3 2 2" xfId="17213"/>
    <cellStyle name="Normal 44 2 2 3 2 3" xfId="34096"/>
    <cellStyle name="Normal 44 2 2 3 3" xfId="5846"/>
    <cellStyle name="Normal 44 2 2 3 3 2" xfId="21000"/>
    <cellStyle name="Normal 44 2 2 3 3 3" xfId="30321"/>
    <cellStyle name="Normal 44 2 2 3 4" xfId="13438"/>
    <cellStyle name="Normal 44 2 2 3 5" xfId="26520"/>
    <cellStyle name="Normal 44 2 2 4" xfId="8569"/>
    <cellStyle name="Normal 44 2 2 4 2" xfId="16161"/>
    <cellStyle name="Normal 44 2 2 4 3" xfId="33044"/>
    <cellStyle name="Normal 44 2 2 5" xfId="4782"/>
    <cellStyle name="Normal 44 2 2 5 2" xfId="19936"/>
    <cellStyle name="Normal 44 2 2 5 3" xfId="29257"/>
    <cellStyle name="Normal 44 2 2 6" xfId="12386"/>
    <cellStyle name="Normal 44 2 2 6 2" xfId="25456"/>
    <cellStyle name="Normal 44 2 2 7" xfId="24668"/>
    <cellStyle name="Normal 44 2 3" xfId="2584"/>
    <cellStyle name="Normal 44 2 3 2" xfId="10160"/>
    <cellStyle name="Normal 44 2 3 2 2" xfId="17752"/>
    <cellStyle name="Normal 44 2 3 2 3" xfId="34635"/>
    <cellStyle name="Normal 44 2 3 3" xfId="6385"/>
    <cellStyle name="Normal 44 2 3 3 2" xfId="21539"/>
    <cellStyle name="Normal 44 2 3 3 3" xfId="30860"/>
    <cellStyle name="Normal 44 2 3 4" xfId="13977"/>
    <cellStyle name="Normal 44 2 3 5" xfId="27059"/>
    <cellStyle name="Normal 44 2 4" xfId="1520"/>
    <cellStyle name="Normal 44 2 4 2" xfId="9096"/>
    <cellStyle name="Normal 44 2 4 2 2" xfId="16688"/>
    <cellStyle name="Normal 44 2 4 2 3" xfId="33571"/>
    <cellStyle name="Normal 44 2 4 3" xfId="5321"/>
    <cellStyle name="Normal 44 2 4 3 2" xfId="20475"/>
    <cellStyle name="Normal 44 2 4 3 3" xfId="29796"/>
    <cellStyle name="Normal 44 2 4 4" xfId="12913"/>
    <cellStyle name="Normal 44 2 4 5" xfId="25995"/>
    <cellStyle name="Normal 44 2 5" xfId="3676"/>
    <cellStyle name="Normal 44 2 5 2" xfId="11252"/>
    <cellStyle name="Normal 44 2 5 2 2" xfId="18844"/>
    <cellStyle name="Normal 44 2 5 2 3" xfId="35727"/>
    <cellStyle name="Normal 44 2 5 3" xfId="7477"/>
    <cellStyle name="Normal 44 2 5 3 2" xfId="22631"/>
    <cellStyle name="Normal 44 2 5 3 3" xfId="31952"/>
    <cellStyle name="Normal 44 2 5 4" xfId="15069"/>
    <cellStyle name="Normal 44 2 5 5" xfId="28151"/>
    <cellStyle name="Normal 44 2 6" xfId="8044"/>
    <cellStyle name="Normal 44 2 6 2" xfId="15636"/>
    <cellStyle name="Normal 44 2 6 3" xfId="32519"/>
    <cellStyle name="Normal 44 2 7" xfId="4257"/>
    <cellStyle name="Normal 44 2 7 2" xfId="19411"/>
    <cellStyle name="Normal 44 2 7 3" xfId="28732"/>
    <cellStyle name="Normal 44 2 8" xfId="11861"/>
    <cellStyle name="Normal 44 2 8 2" xfId="24931"/>
    <cellStyle name="Normal 44 2 9" xfId="24216"/>
    <cellStyle name="Normal 44 3" xfId="693"/>
    <cellStyle name="Normal 44 3 2" xfId="2848"/>
    <cellStyle name="Normal 44 3 2 2" xfId="10424"/>
    <cellStyle name="Normal 44 3 2 2 2" xfId="18016"/>
    <cellStyle name="Normal 44 3 2 2 3" xfId="34899"/>
    <cellStyle name="Normal 44 3 2 3" xfId="6649"/>
    <cellStyle name="Normal 44 3 2 3 2" xfId="21803"/>
    <cellStyle name="Normal 44 3 2 3 3" xfId="31124"/>
    <cellStyle name="Normal 44 3 2 4" xfId="14241"/>
    <cellStyle name="Normal 44 3 2 5" xfId="27323"/>
    <cellStyle name="Normal 44 3 3" xfId="1784"/>
    <cellStyle name="Normal 44 3 3 2" xfId="9360"/>
    <cellStyle name="Normal 44 3 3 2 2" xfId="16952"/>
    <cellStyle name="Normal 44 3 3 2 3" xfId="33835"/>
    <cellStyle name="Normal 44 3 3 3" xfId="5585"/>
    <cellStyle name="Normal 44 3 3 3 2" xfId="20739"/>
    <cellStyle name="Normal 44 3 3 3 3" xfId="30060"/>
    <cellStyle name="Normal 44 3 3 4" xfId="13177"/>
    <cellStyle name="Normal 44 3 3 5" xfId="26259"/>
    <cellStyle name="Normal 44 3 4" xfId="8308"/>
    <cellStyle name="Normal 44 3 4 2" xfId="15900"/>
    <cellStyle name="Normal 44 3 4 3" xfId="32783"/>
    <cellStyle name="Normal 44 3 5" xfId="4521"/>
    <cellStyle name="Normal 44 3 5 2" xfId="19675"/>
    <cellStyle name="Normal 44 3 5 3" xfId="28996"/>
    <cellStyle name="Normal 44 3 6" xfId="12125"/>
    <cellStyle name="Normal 44 3 6 2" xfId="25195"/>
    <cellStyle name="Normal 44 3 7" xfId="24470"/>
    <cellStyle name="Normal 44 4" xfId="2323"/>
    <cellStyle name="Normal 44 4 2" xfId="9899"/>
    <cellStyle name="Normal 44 4 2 2" xfId="17491"/>
    <cellStyle name="Normal 44 4 2 3" xfId="34374"/>
    <cellStyle name="Normal 44 4 3" xfId="6124"/>
    <cellStyle name="Normal 44 4 3 2" xfId="21278"/>
    <cellStyle name="Normal 44 4 3 3" xfId="30599"/>
    <cellStyle name="Normal 44 4 4" xfId="13716"/>
    <cellStyle name="Normal 44 4 5" xfId="26798"/>
    <cellStyle name="Normal 44 5" xfId="1259"/>
    <cellStyle name="Normal 44 5 2" xfId="8835"/>
    <cellStyle name="Normal 44 5 2 2" xfId="16427"/>
    <cellStyle name="Normal 44 5 2 3" xfId="33310"/>
    <cellStyle name="Normal 44 5 3" xfId="5060"/>
    <cellStyle name="Normal 44 5 3 2" xfId="20214"/>
    <cellStyle name="Normal 44 5 3 3" xfId="29535"/>
    <cellStyle name="Normal 44 5 4" xfId="12652"/>
    <cellStyle name="Normal 44 5 5" xfId="25734"/>
    <cellStyle name="Normal 44 6" xfId="3415"/>
    <cellStyle name="Normal 44 6 2" xfId="10991"/>
    <cellStyle name="Normal 44 6 2 2" xfId="18583"/>
    <cellStyle name="Normal 44 6 2 3" xfId="35466"/>
    <cellStyle name="Normal 44 6 3" xfId="7216"/>
    <cellStyle name="Normal 44 6 3 2" xfId="22370"/>
    <cellStyle name="Normal 44 6 3 3" xfId="31691"/>
    <cellStyle name="Normal 44 6 4" xfId="14808"/>
    <cellStyle name="Normal 44 6 5" xfId="27890"/>
    <cellStyle name="Normal 44 7" xfId="7770"/>
    <cellStyle name="Normal 44 7 2" xfId="15362"/>
    <cellStyle name="Normal 44 7 3" xfId="32245"/>
    <cellStyle name="Normal 44 8" xfId="3996"/>
    <cellStyle name="Normal 44 8 2" xfId="19150"/>
    <cellStyle name="Normal 44 8 3" xfId="28471"/>
    <cellStyle name="Normal 44 9" xfId="11591"/>
    <cellStyle name="Normal 44 9 2" xfId="24670"/>
    <cellStyle name="Normal 45" xfId="290"/>
    <cellStyle name="Normal 46" xfId="298"/>
    <cellStyle name="Normal 46 10" xfId="24220"/>
    <cellStyle name="Normal 46 2" xfId="559"/>
    <cellStyle name="Normal 46 2 2" xfId="1084"/>
    <cellStyle name="Normal 46 2 2 2" xfId="3239"/>
    <cellStyle name="Normal 46 2 2 2 2" xfId="10815"/>
    <cellStyle name="Normal 46 2 2 2 2 2" xfId="18407"/>
    <cellStyle name="Normal 46 2 2 2 2 3" xfId="35290"/>
    <cellStyle name="Normal 46 2 2 2 3" xfId="7040"/>
    <cellStyle name="Normal 46 2 2 2 3 2" xfId="22194"/>
    <cellStyle name="Normal 46 2 2 2 3 3" xfId="31515"/>
    <cellStyle name="Normal 46 2 2 2 4" xfId="14632"/>
    <cellStyle name="Normal 46 2 2 2 5" xfId="27714"/>
    <cellStyle name="Normal 46 2 2 3" xfId="2175"/>
    <cellStyle name="Normal 46 2 2 3 2" xfId="9751"/>
    <cellStyle name="Normal 46 2 2 3 2 2" xfId="17343"/>
    <cellStyle name="Normal 46 2 2 3 2 3" xfId="34226"/>
    <cellStyle name="Normal 46 2 2 3 3" xfId="5976"/>
    <cellStyle name="Normal 46 2 2 3 3 2" xfId="21130"/>
    <cellStyle name="Normal 46 2 2 3 3 3" xfId="30451"/>
    <cellStyle name="Normal 46 2 2 3 4" xfId="13568"/>
    <cellStyle name="Normal 46 2 2 3 5" xfId="26650"/>
    <cellStyle name="Normal 46 2 2 4" xfId="8699"/>
    <cellStyle name="Normal 46 2 2 4 2" xfId="16291"/>
    <cellStyle name="Normal 46 2 2 4 3" xfId="33174"/>
    <cellStyle name="Normal 46 2 2 5" xfId="4912"/>
    <cellStyle name="Normal 46 2 2 5 2" xfId="20066"/>
    <cellStyle name="Normal 46 2 2 5 3" xfId="29387"/>
    <cellStyle name="Normal 46 2 2 6" xfId="12516"/>
    <cellStyle name="Normal 46 2 2 7" xfId="25586"/>
    <cellStyle name="Normal 46 2 3" xfId="2714"/>
    <cellStyle name="Normal 46 2 3 2" xfId="10290"/>
    <cellStyle name="Normal 46 2 3 2 2" xfId="17882"/>
    <cellStyle name="Normal 46 2 3 2 3" xfId="34765"/>
    <cellStyle name="Normal 46 2 3 3" xfId="6515"/>
    <cellStyle name="Normal 46 2 3 3 2" xfId="21669"/>
    <cellStyle name="Normal 46 2 3 3 3" xfId="30990"/>
    <cellStyle name="Normal 46 2 3 4" xfId="14107"/>
    <cellStyle name="Normal 46 2 3 5" xfId="27189"/>
    <cellStyle name="Normal 46 2 4" xfId="1650"/>
    <cellStyle name="Normal 46 2 4 2" xfId="9226"/>
    <cellStyle name="Normal 46 2 4 2 2" xfId="16818"/>
    <cellStyle name="Normal 46 2 4 2 3" xfId="33701"/>
    <cellStyle name="Normal 46 2 4 3" xfId="5451"/>
    <cellStyle name="Normal 46 2 4 3 2" xfId="20605"/>
    <cellStyle name="Normal 46 2 4 3 3" xfId="29926"/>
    <cellStyle name="Normal 46 2 4 4" xfId="13043"/>
    <cellStyle name="Normal 46 2 4 5" xfId="26125"/>
    <cellStyle name="Normal 46 2 5" xfId="3806"/>
    <cellStyle name="Normal 46 2 5 2" xfId="11382"/>
    <cellStyle name="Normal 46 2 5 2 2" xfId="18974"/>
    <cellStyle name="Normal 46 2 5 2 3" xfId="35857"/>
    <cellStyle name="Normal 46 2 5 3" xfId="7607"/>
    <cellStyle name="Normal 46 2 5 3 2" xfId="22761"/>
    <cellStyle name="Normal 46 2 5 3 3" xfId="32082"/>
    <cellStyle name="Normal 46 2 5 4" xfId="15199"/>
    <cellStyle name="Normal 46 2 5 5" xfId="28281"/>
    <cellStyle name="Normal 46 2 6" xfId="8174"/>
    <cellStyle name="Normal 46 2 6 2" xfId="15766"/>
    <cellStyle name="Normal 46 2 6 3" xfId="32649"/>
    <cellStyle name="Normal 46 2 7" xfId="4387"/>
    <cellStyle name="Normal 46 2 7 2" xfId="19541"/>
    <cellStyle name="Normal 46 2 7 3" xfId="28862"/>
    <cellStyle name="Normal 46 2 8" xfId="11991"/>
    <cellStyle name="Normal 46 2 9" xfId="25061"/>
    <cellStyle name="Normal 46 3" xfId="823"/>
    <cellStyle name="Normal 46 3 2" xfId="2978"/>
    <cellStyle name="Normal 46 3 2 2" xfId="10554"/>
    <cellStyle name="Normal 46 3 2 2 2" xfId="18146"/>
    <cellStyle name="Normal 46 3 2 2 3" xfId="35029"/>
    <cellStyle name="Normal 46 3 2 3" xfId="6779"/>
    <cellStyle name="Normal 46 3 2 3 2" xfId="21933"/>
    <cellStyle name="Normal 46 3 2 3 3" xfId="31254"/>
    <cellStyle name="Normal 46 3 2 4" xfId="14371"/>
    <cellStyle name="Normal 46 3 2 5" xfId="27453"/>
    <cellStyle name="Normal 46 3 3" xfId="1914"/>
    <cellStyle name="Normal 46 3 3 2" xfId="9490"/>
    <cellStyle name="Normal 46 3 3 2 2" xfId="17082"/>
    <cellStyle name="Normal 46 3 3 2 3" xfId="33965"/>
    <cellStyle name="Normal 46 3 3 3" xfId="5715"/>
    <cellStyle name="Normal 46 3 3 3 2" xfId="20869"/>
    <cellStyle name="Normal 46 3 3 3 3" xfId="30190"/>
    <cellStyle name="Normal 46 3 3 4" xfId="13307"/>
    <cellStyle name="Normal 46 3 3 5" xfId="26389"/>
    <cellStyle name="Normal 46 3 4" xfId="8438"/>
    <cellStyle name="Normal 46 3 4 2" xfId="16030"/>
    <cellStyle name="Normal 46 3 4 3" xfId="32913"/>
    <cellStyle name="Normal 46 3 5" xfId="4651"/>
    <cellStyle name="Normal 46 3 5 2" xfId="19805"/>
    <cellStyle name="Normal 46 3 5 3" xfId="29126"/>
    <cellStyle name="Normal 46 3 6" xfId="12255"/>
    <cellStyle name="Normal 46 3 7" xfId="25325"/>
    <cellStyle name="Normal 46 4" xfId="2453"/>
    <cellStyle name="Normal 46 4 2" xfId="10029"/>
    <cellStyle name="Normal 46 4 2 2" xfId="17621"/>
    <cellStyle name="Normal 46 4 2 3" xfId="34504"/>
    <cellStyle name="Normal 46 4 3" xfId="6254"/>
    <cellStyle name="Normal 46 4 3 2" xfId="21408"/>
    <cellStyle name="Normal 46 4 3 3" xfId="30729"/>
    <cellStyle name="Normal 46 4 4" xfId="13846"/>
    <cellStyle name="Normal 46 4 5" xfId="26928"/>
    <cellStyle name="Normal 46 5" xfId="1389"/>
    <cellStyle name="Normal 46 5 2" xfId="8965"/>
    <cellStyle name="Normal 46 5 2 2" xfId="16557"/>
    <cellStyle name="Normal 46 5 2 3" xfId="33440"/>
    <cellStyle name="Normal 46 5 3" xfId="5190"/>
    <cellStyle name="Normal 46 5 3 2" xfId="20344"/>
    <cellStyle name="Normal 46 5 3 3" xfId="29665"/>
    <cellStyle name="Normal 46 5 4" xfId="12782"/>
    <cellStyle name="Normal 46 5 5" xfId="25864"/>
    <cellStyle name="Normal 46 6" xfId="3545"/>
    <cellStyle name="Normal 46 6 2" xfId="11121"/>
    <cellStyle name="Normal 46 6 2 2" xfId="18713"/>
    <cellStyle name="Normal 46 6 2 3" xfId="35596"/>
    <cellStyle name="Normal 46 6 3" xfId="7346"/>
    <cellStyle name="Normal 46 6 3 2" xfId="22500"/>
    <cellStyle name="Normal 46 6 3 3" xfId="31821"/>
    <cellStyle name="Normal 46 6 4" xfId="14938"/>
    <cellStyle name="Normal 46 6 5" xfId="28020"/>
    <cellStyle name="Normal 46 7" xfId="7913"/>
    <cellStyle name="Normal 46 7 2" xfId="15505"/>
    <cellStyle name="Normal 46 7 3" xfId="32388"/>
    <cellStyle name="Normal 46 8" xfId="4126"/>
    <cellStyle name="Normal 46 8 2" xfId="19280"/>
    <cellStyle name="Normal 46 8 3" xfId="28601"/>
    <cellStyle name="Normal 46 9" xfId="11730"/>
    <cellStyle name="Normal 46 9 2" xfId="24800"/>
    <cellStyle name="Normal 47" xfId="690"/>
    <cellStyle name="Normal 47 2" xfId="1215"/>
    <cellStyle name="Normal 47 2 2" xfId="3370"/>
    <cellStyle name="Normal 47 2 2 2" xfId="10946"/>
    <cellStyle name="Normal 47 2 2 2 2" xfId="18538"/>
    <cellStyle name="Normal 47 2 2 2 3" xfId="35421"/>
    <cellStyle name="Normal 47 2 2 3" xfId="7171"/>
    <cellStyle name="Normal 47 2 2 3 2" xfId="22325"/>
    <cellStyle name="Normal 47 2 2 3 3" xfId="31646"/>
    <cellStyle name="Normal 47 2 2 4" xfId="14763"/>
    <cellStyle name="Normal 47 2 2 5" xfId="27845"/>
    <cellStyle name="Normal 47 2 3" xfId="2306"/>
    <cellStyle name="Normal 47 2 3 2" xfId="9882"/>
    <cellStyle name="Normal 47 2 3 2 2" xfId="17474"/>
    <cellStyle name="Normal 47 2 3 2 3" xfId="34357"/>
    <cellStyle name="Normal 47 2 3 3" xfId="6107"/>
    <cellStyle name="Normal 47 2 3 3 2" xfId="21261"/>
    <cellStyle name="Normal 47 2 3 3 3" xfId="30582"/>
    <cellStyle name="Normal 47 2 3 4" xfId="13699"/>
    <cellStyle name="Normal 47 2 3 5" xfId="26781"/>
    <cellStyle name="Normal 47 2 4" xfId="8830"/>
    <cellStyle name="Normal 47 2 4 2" xfId="16422"/>
    <cellStyle name="Normal 47 2 4 3" xfId="33305"/>
    <cellStyle name="Normal 47 2 5" xfId="5043"/>
    <cellStyle name="Normal 47 2 5 2" xfId="20197"/>
    <cellStyle name="Normal 47 2 5 3" xfId="29518"/>
    <cellStyle name="Normal 47 2 6" xfId="12647"/>
    <cellStyle name="Normal 47 2 7" xfId="25717"/>
    <cellStyle name="Normal 47 3" xfId="2845"/>
    <cellStyle name="Normal 47 3 2" xfId="10421"/>
    <cellStyle name="Normal 47 3 2 2" xfId="18013"/>
    <cellStyle name="Normal 47 3 2 3" xfId="34896"/>
    <cellStyle name="Normal 47 3 3" xfId="6646"/>
    <cellStyle name="Normal 47 3 3 2" xfId="21800"/>
    <cellStyle name="Normal 47 3 3 3" xfId="31121"/>
    <cellStyle name="Normal 47 3 4" xfId="14238"/>
    <cellStyle name="Normal 47 3 5" xfId="27320"/>
    <cellStyle name="Normal 47 4" xfId="1781"/>
    <cellStyle name="Normal 47 4 2" xfId="9357"/>
    <cellStyle name="Normal 47 4 2 2" xfId="16949"/>
    <cellStyle name="Normal 47 4 2 3" xfId="33832"/>
    <cellStyle name="Normal 47 4 3" xfId="5582"/>
    <cellStyle name="Normal 47 4 3 2" xfId="20736"/>
    <cellStyle name="Normal 47 4 3 3" xfId="30057"/>
    <cellStyle name="Normal 47 4 4" xfId="13174"/>
    <cellStyle name="Normal 47 4 5" xfId="26256"/>
    <cellStyle name="Normal 47 5" xfId="3937"/>
    <cellStyle name="Normal 47 5 2" xfId="11513"/>
    <cellStyle name="Normal 47 5 2 2" xfId="19105"/>
    <cellStyle name="Normal 47 5 2 3" xfId="35988"/>
    <cellStyle name="Normal 47 5 3" xfId="7738"/>
    <cellStyle name="Normal 47 5 3 2" xfId="22892"/>
    <cellStyle name="Normal 47 5 3 3" xfId="32213"/>
    <cellStyle name="Normal 47 5 4" xfId="15330"/>
    <cellStyle name="Normal 47 5 5" xfId="28412"/>
    <cellStyle name="Normal 47 6" xfId="8305"/>
    <cellStyle name="Normal 47 6 2" xfId="15897"/>
    <cellStyle name="Normal 47 6 3" xfId="32780"/>
    <cellStyle name="Normal 47 7" xfId="4518"/>
    <cellStyle name="Normal 47 7 2" xfId="19672"/>
    <cellStyle name="Normal 47 7 3" xfId="28993"/>
    <cellStyle name="Normal 47 8" xfId="12122"/>
    <cellStyle name="Normal 47 8 2" xfId="25192"/>
    <cellStyle name="Normal 47 9" xfId="24233"/>
    <cellStyle name="Normal 48" xfId="691"/>
    <cellStyle name="Normal 48 2" xfId="1216"/>
    <cellStyle name="Normal 48 2 2" xfId="3371"/>
    <cellStyle name="Normal 48 2 2 2" xfId="10947"/>
    <cellStyle name="Normal 48 2 2 2 2" xfId="18539"/>
    <cellStyle name="Normal 48 2 2 2 3" xfId="35422"/>
    <cellStyle name="Normal 48 2 2 3" xfId="7172"/>
    <cellStyle name="Normal 48 2 2 3 2" xfId="22326"/>
    <cellStyle name="Normal 48 2 2 3 3" xfId="31647"/>
    <cellStyle name="Normal 48 2 2 4" xfId="14764"/>
    <cellStyle name="Normal 48 2 2 5" xfId="27846"/>
    <cellStyle name="Normal 48 2 3" xfId="2307"/>
    <cellStyle name="Normal 48 2 3 2" xfId="9883"/>
    <cellStyle name="Normal 48 2 3 2 2" xfId="17475"/>
    <cellStyle name="Normal 48 2 3 2 3" xfId="34358"/>
    <cellStyle name="Normal 48 2 3 3" xfId="6108"/>
    <cellStyle name="Normal 48 2 3 3 2" xfId="21262"/>
    <cellStyle name="Normal 48 2 3 3 3" xfId="30583"/>
    <cellStyle name="Normal 48 2 3 4" xfId="13700"/>
    <cellStyle name="Normal 48 2 3 5" xfId="26782"/>
    <cellStyle name="Normal 48 2 4" xfId="8831"/>
    <cellStyle name="Normal 48 2 4 2" xfId="16423"/>
    <cellStyle name="Normal 48 2 4 3" xfId="33306"/>
    <cellStyle name="Normal 48 2 5" xfId="5044"/>
    <cellStyle name="Normal 48 2 5 2" xfId="20198"/>
    <cellStyle name="Normal 48 2 5 3" xfId="29519"/>
    <cellStyle name="Normal 48 2 6" xfId="12648"/>
    <cellStyle name="Normal 48 2 7" xfId="25718"/>
    <cellStyle name="Normal 48 3" xfId="2846"/>
    <cellStyle name="Normal 48 3 2" xfId="10422"/>
    <cellStyle name="Normal 48 3 2 2" xfId="18014"/>
    <cellStyle name="Normal 48 3 2 3" xfId="34897"/>
    <cellStyle name="Normal 48 3 3" xfId="6647"/>
    <cellStyle name="Normal 48 3 3 2" xfId="21801"/>
    <cellStyle name="Normal 48 3 3 3" xfId="31122"/>
    <cellStyle name="Normal 48 3 4" xfId="14239"/>
    <cellStyle name="Normal 48 3 5" xfId="27321"/>
    <cellStyle name="Normal 48 4" xfId="1782"/>
    <cellStyle name="Normal 48 4 2" xfId="9358"/>
    <cellStyle name="Normal 48 4 2 2" xfId="16950"/>
    <cellStyle name="Normal 48 4 2 3" xfId="33833"/>
    <cellStyle name="Normal 48 4 3" xfId="5583"/>
    <cellStyle name="Normal 48 4 3 2" xfId="20737"/>
    <cellStyle name="Normal 48 4 3 3" xfId="30058"/>
    <cellStyle name="Normal 48 4 4" xfId="13175"/>
    <cellStyle name="Normal 48 4 5" xfId="26257"/>
    <cellStyle name="Normal 48 5" xfId="3938"/>
    <cellStyle name="Normal 48 5 2" xfId="11514"/>
    <cellStyle name="Normal 48 5 2 2" xfId="19106"/>
    <cellStyle name="Normal 48 5 2 3" xfId="35989"/>
    <cellStyle name="Normal 48 5 3" xfId="7739"/>
    <cellStyle name="Normal 48 5 3 2" xfId="22893"/>
    <cellStyle name="Normal 48 5 3 3" xfId="32214"/>
    <cellStyle name="Normal 48 5 4" xfId="15331"/>
    <cellStyle name="Normal 48 5 5" xfId="28413"/>
    <cellStyle name="Normal 48 6" xfId="8306"/>
    <cellStyle name="Normal 48 6 2" xfId="15898"/>
    <cellStyle name="Normal 48 6 3" xfId="32781"/>
    <cellStyle name="Normal 48 7" xfId="4519"/>
    <cellStyle name="Normal 48 7 2" xfId="19673"/>
    <cellStyle name="Normal 48 7 3" xfId="28994"/>
    <cellStyle name="Normal 48 8" xfId="12123"/>
    <cellStyle name="Normal 48 9" xfId="25193"/>
    <cellStyle name="Normal 49" xfId="692"/>
    <cellStyle name="Normal 49 2" xfId="1217"/>
    <cellStyle name="Normal 49 2 2" xfId="3372"/>
    <cellStyle name="Normal 49 2 2 2" xfId="10948"/>
    <cellStyle name="Normal 49 2 2 2 2" xfId="18540"/>
    <cellStyle name="Normal 49 2 2 2 3" xfId="35423"/>
    <cellStyle name="Normal 49 2 2 3" xfId="7173"/>
    <cellStyle name="Normal 49 2 2 3 2" xfId="22327"/>
    <cellStyle name="Normal 49 2 2 3 3" xfId="31648"/>
    <cellStyle name="Normal 49 2 2 4" xfId="14765"/>
    <cellStyle name="Normal 49 2 2 5" xfId="27847"/>
    <cellStyle name="Normal 49 2 3" xfId="2308"/>
    <cellStyle name="Normal 49 2 3 2" xfId="9884"/>
    <cellStyle name="Normal 49 2 3 2 2" xfId="17476"/>
    <cellStyle name="Normal 49 2 3 2 3" xfId="34359"/>
    <cellStyle name="Normal 49 2 3 3" xfId="6109"/>
    <cellStyle name="Normal 49 2 3 3 2" xfId="21263"/>
    <cellStyle name="Normal 49 2 3 3 3" xfId="30584"/>
    <cellStyle name="Normal 49 2 3 4" xfId="13701"/>
    <cellStyle name="Normal 49 2 3 5" xfId="26783"/>
    <cellStyle name="Normal 49 2 4" xfId="8832"/>
    <cellStyle name="Normal 49 2 4 2" xfId="16424"/>
    <cellStyle name="Normal 49 2 4 3" xfId="33307"/>
    <cellStyle name="Normal 49 2 5" xfId="5045"/>
    <cellStyle name="Normal 49 2 5 2" xfId="20199"/>
    <cellStyle name="Normal 49 2 5 3" xfId="29520"/>
    <cellStyle name="Normal 49 2 6" xfId="12649"/>
    <cellStyle name="Normal 49 2 7" xfId="25719"/>
    <cellStyle name="Normal 49 3" xfId="2847"/>
    <cellStyle name="Normal 49 3 2" xfId="10423"/>
    <cellStyle name="Normal 49 3 2 2" xfId="18015"/>
    <cellStyle name="Normal 49 3 2 3" xfId="34898"/>
    <cellStyle name="Normal 49 3 3" xfId="6648"/>
    <cellStyle name="Normal 49 3 3 2" xfId="21802"/>
    <cellStyle name="Normal 49 3 3 3" xfId="31123"/>
    <cellStyle name="Normal 49 3 4" xfId="14240"/>
    <cellStyle name="Normal 49 3 5" xfId="27322"/>
    <cellStyle name="Normal 49 4" xfId="1783"/>
    <cellStyle name="Normal 49 4 2" xfId="9359"/>
    <cellStyle name="Normal 49 4 2 2" xfId="16951"/>
    <cellStyle name="Normal 49 4 2 3" xfId="33834"/>
    <cellStyle name="Normal 49 4 3" xfId="5584"/>
    <cellStyle name="Normal 49 4 3 2" xfId="20738"/>
    <cellStyle name="Normal 49 4 3 3" xfId="30059"/>
    <cellStyle name="Normal 49 4 4" xfId="13176"/>
    <cellStyle name="Normal 49 4 5" xfId="26258"/>
    <cellStyle name="Normal 49 5" xfId="3939"/>
    <cellStyle name="Normal 49 5 2" xfId="11515"/>
    <cellStyle name="Normal 49 5 2 2" xfId="19107"/>
    <cellStyle name="Normal 49 5 2 3" xfId="35990"/>
    <cellStyle name="Normal 49 5 3" xfId="7740"/>
    <cellStyle name="Normal 49 5 3 2" xfId="22894"/>
    <cellStyle name="Normal 49 5 3 3" xfId="32215"/>
    <cellStyle name="Normal 49 5 4" xfId="15332"/>
    <cellStyle name="Normal 49 5 5" xfId="28414"/>
    <cellStyle name="Normal 49 6" xfId="8307"/>
    <cellStyle name="Normal 49 6 2" xfId="15899"/>
    <cellStyle name="Normal 49 6 3" xfId="32782"/>
    <cellStyle name="Normal 49 7" xfId="4520"/>
    <cellStyle name="Normal 49 7 2" xfId="19674"/>
    <cellStyle name="Normal 49 7 3" xfId="28995"/>
    <cellStyle name="Normal 49 8" xfId="12124"/>
    <cellStyle name="Normal 49 9" xfId="25194"/>
    <cellStyle name="Normal 5" xfId="16"/>
    <cellStyle name="Normal 5 10" xfId="23619"/>
    <cellStyle name="Normal 5 11" xfId="24262"/>
    <cellStyle name="Normal 5 2" xfId="66"/>
    <cellStyle name="Normal 5 2 10" xfId="22993"/>
    <cellStyle name="Normal 5 2 2" xfId="23027"/>
    <cellStyle name="Normal 5 2 2 2" xfId="23042"/>
    <cellStyle name="Normal 5 2 2 2 2" xfId="23084"/>
    <cellStyle name="Normal 5 2 2 2 2 2" xfId="23168"/>
    <cellStyle name="Normal 5 2 2 2 2 2 2" xfId="23568"/>
    <cellStyle name="Normal 5 2 2 2 2 2 2 2" xfId="23999"/>
    <cellStyle name="Normal 5 2 2 2 2 2 3" xfId="23795"/>
    <cellStyle name="Normal 5 2 2 2 2 3" xfId="23484"/>
    <cellStyle name="Normal 5 2 2 2 2 3 2" xfId="23915"/>
    <cellStyle name="Normal 5 2 2 2 2 4" xfId="23711"/>
    <cellStyle name="Normal 5 2 2 2 3" xfId="23126"/>
    <cellStyle name="Normal 5 2 2 2 3 2" xfId="23526"/>
    <cellStyle name="Normal 5 2 2 2 3 2 2" xfId="23957"/>
    <cellStyle name="Normal 5 2 2 2 3 3" xfId="23753"/>
    <cellStyle name="Normal 5 2 2 2 4" xfId="23229"/>
    <cellStyle name="Normal 5 2 2 2 4 2" xfId="23610"/>
    <cellStyle name="Normal 5 2 2 2 4 2 2" xfId="24041"/>
    <cellStyle name="Normal 5 2 2 2 4 3" xfId="23841"/>
    <cellStyle name="Normal 5 2 2 2 5" xfId="23442"/>
    <cellStyle name="Normal 5 2 2 2 5 2" xfId="23873"/>
    <cellStyle name="Normal 5 2 2 2 6" xfId="23669"/>
    <cellStyle name="Normal 5 2 2 3" xfId="23069"/>
    <cellStyle name="Normal 5 2 2 3 2" xfId="23153"/>
    <cellStyle name="Normal 5 2 2 3 2 2" xfId="23553"/>
    <cellStyle name="Normal 5 2 2 3 2 2 2" xfId="23984"/>
    <cellStyle name="Normal 5 2 2 3 2 3" xfId="23780"/>
    <cellStyle name="Normal 5 2 2 3 3" xfId="23469"/>
    <cellStyle name="Normal 5 2 2 3 3 2" xfId="23900"/>
    <cellStyle name="Normal 5 2 2 3 4" xfId="23696"/>
    <cellStyle name="Normal 5 2 2 4" xfId="23105"/>
    <cellStyle name="Normal 5 2 2 4 2" xfId="23505"/>
    <cellStyle name="Normal 5 2 2 4 2 2" xfId="23936"/>
    <cellStyle name="Normal 5 2 2 4 3" xfId="23732"/>
    <cellStyle name="Normal 5 2 2 5" xfId="23189"/>
    <cellStyle name="Normal 5 2 2 5 2" xfId="23589"/>
    <cellStyle name="Normal 5 2 2 5 2 2" xfId="24020"/>
    <cellStyle name="Normal 5 2 2 5 3" xfId="23816"/>
    <cellStyle name="Normal 5 2 2 6" xfId="23374"/>
    <cellStyle name="Normal 5 2 2 6 2" xfId="23858"/>
    <cellStyle name="Normal 5 2 2 6 3" xfId="23427"/>
    <cellStyle name="Normal 5 2 2 6 4" xfId="24490"/>
    <cellStyle name="Normal 5 2 2 7" xfId="23654"/>
    <cellStyle name="Normal 5 2 2 8" xfId="24455"/>
    <cellStyle name="Normal 5 2 3" xfId="23020"/>
    <cellStyle name="Normal 5 2 3 2" xfId="23043"/>
    <cellStyle name="Normal 5 2 3 2 2" xfId="23085"/>
    <cellStyle name="Normal 5 2 3 2 2 2" xfId="23169"/>
    <cellStyle name="Normal 5 2 3 2 2 2 2" xfId="23569"/>
    <cellStyle name="Normal 5 2 3 2 2 2 2 2" xfId="24000"/>
    <cellStyle name="Normal 5 2 3 2 2 2 3" xfId="23796"/>
    <cellStyle name="Normal 5 2 3 2 2 3" xfId="23485"/>
    <cellStyle name="Normal 5 2 3 2 2 3 2" xfId="23916"/>
    <cellStyle name="Normal 5 2 3 2 2 4" xfId="23712"/>
    <cellStyle name="Normal 5 2 3 2 3" xfId="23127"/>
    <cellStyle name="Normal 5 2 3 2 3 2" xfId="23527"/>
    <cellStyle name="Normal 5 2 3 2 3 2 2" xfId="23958"/>
    <cellStyle name="Normal 5 2 3 2 3 3" xfId="23754"/>
    <cellStyle name="Normal 5 2 3 2 4" xfId="23230"/>
    <cellStyle name="Normal 5 2 3 2 4 2" xfId="23611"/>
    <cellStyle name="Normal 5 2 3 2 4 2 2" xfId="24042"/>
    <cellStyle name="Normal 5 2 3 2 4 3" xfId="23842"/>
    <cellStyle name="Normal 5 2 3 2 5" xfId="23443"/>
    <cellStyle name="Normal 5 2 3 2 5 2" xfId="23874"/>
    <cellStyle name="Normal 5 2 3 2 6" xfId="23670"/>
    <cellStyle name="Normal 5 2 3 3" xfId="23062"/>
    <cellStyle name="Normal 5 2 3 3 2" xfId="23146"/>
    <cellStyle name="Normal 5 2 3 3 2 2" xfId="23546"/>
    <cellStyle name="Normal 5 2 3 3 2 2 2" xfId="23977"/>
    <cellStyle name="Normal 5 2 3 3 2 3" xfId="23773"/>
    <cellStyle name="Normal 5 2 3 3 3" xfId="23462"/>
    <cellStyle name="Normal 5 2 3 3 3 2" xfId="23893"/>
    <cellStyle name="Normal 5 2 3 3 4" xfId="23689"/>
    <cellStyle name="Normal 5 2 3 4" xfId="23106"/>
    <cellStyle name="Normal 5 2 3 4 2" xfId="23506"/>
    <cellStyle name="Normal 5 2 3 4 2 2" xfId="23937"/>
    <cellStyle name="Normal 5 2 3 4 3" xfId="23733"/>
    <cellStyle name="Normal 5 2 3 5" xfId="23190"/>
    <cellStyle name="Normal 5 2 3 5 2" xfId="23590"/>
    <cellStyle name="Normal 5 2 3 5 2 2" xfId="24021"/>
    <cellStyle name="Normal 5 2 3 5 3" xfId="23817"/>
    <cellStyle name="Normal 5 2 3 6" xfId="23423"/>
    <cellStyle name="Normal 5 2 3 6 2" xfId="23854"/>
    <cellStyle name="Normal 5 2 3 7" xfId="23647"/>
    <cellStyle name="Normal 5 2 4" xfId="23041"/>
    <cellStyle name="Normal 5 2 4 2" xfId="23083"/>
    <cellStyle name="Normal 5 2 4 2 2" xfId="23167"/>
    <cellStyle name="Normal 5 2 4 2 2 2" xfId="23567"/>
    <cellStyle name="Normal 5 2 4 2 2 2 2" xfId="23998"/>
    <cellStyle name="Normal 5 2 4 2 2 3" xfId="23794"/>
    <cellStyle name="Normal 5 2 4 2 3" xfId="23483"/>
    <cellStyle name="Normal 5 2 4 2 3 2" xfId="23914"/>
    <cellStyle name="Normal 5 2 4 2 4" xfId="23710"/>
    <cellStyle name="Normal 5 2 4 3" xfId="23125"/>
    <cellStyle name="Normal 5 2 4 3 2" xfId="23525"/>
    <cellStyle name="Normal 5 2 4 3 2 2" xfId="23956"/>
    <cellStyle name="Normal 5 2 4 3 3" xfId="23752"/>
    <cellStyle name="Normal 5 2 4 4" xfId="23228"/>
    <cellStyle name="Normal 5 2 4 4 2" xfId="23609"/>
    <cellStyle name="Normal 5 2 4 4 2 2" xfId="24040"/>
    <cellStyle name="Normal 5 2 4 4 3" xfId="23840"/>
    <cellStyle name="Normal 5 2 4 5" xfId="23441"/>
    <cellStyle name="Normal 5 2 4 5 2" xfId="23872"/>
    <cellStyle name="Normal 5 2 4 6" xfId="23668"/>
    <cellStyle name="Normal 5 2 5" xfId="23055"/>
    <cellStyle name="Normal 5 2 5 2" xfId="23139"/>
    <cellStyle name="Normal 5 2 5 2 2" xfId="23539"/>
    <cellStyle name="Normal 5 2 5 2 2 2" xfId="23970"/>
    <cellStyle name="Normal 5 2 5 2 3" xfId="23766"/>
    <cellStyle name="Normal 5 2 5 3" xfId="23455"/>
    <cellStyle name="Normal 5 2 5 3 2" xfId="23886"/>
    <cellStyle name="Normal 5 2 5 4" xfId="23682"/>
    <cellStyle name="Normal 5 2 6" xfId="23104"/>
    <cellStyle name="Normal 5 2 6 2" xfId="23504"/>
    <cellStyle name="Normal 5 2 6 2 2" xfId="23935"/>
    <cellStyle name="Normal 5 2 6 3" xfId="23731"/>
    <cellStyle name="Normal 5 2 7" xfId="23188"/>
    <cellStyle name="Normal 5 2 7 2" xfId="23588"/>
    <cellStyle name="Normal 5 2 7 2 2" xfId="24019"/>
    <cellStyle name="Normal 5 2 7 3" xfId="23815"/>
    <cellStyle name="Normal 5 2 8" xfId="23013"/>
    <cellStyle name="Normal 5 2 8 2" xfId="23640"/>
    <cellStyle name="Normal 5 2 9" xfId="23625"/>
    <cellStyle name="Normal 5 3" xfId="67"/>
    <cellStyle name="Normal 5 3 2" xfId="23044"/>
    <cellStyle name="Normal 5 3 2 2" xfId="23086"/>
    <cellStyle name="Normal 5 3 2 2 2" xfId="23170"/>
    <cellStyle name="Normal 5 3 2 2 2 2" xfId="23570"/>
    <cellStyle name="Normal 5 3 2 2 2 2 2" xfId="24001"/>
    <cellStyle name="Normal 5 3 2 2 2 3" xfId="23797"/>
    <cellStyle name="Normal 5 3 2 2 3" xfId="23486"/>
    <cellStyle name="Normal 5 3 2 2 3 2" xfId="23917"/>
    <cellStyle name="Normal 5 3 2 2 4" xfId="23713"/>
    <cellStyle name="Normal 5 3 2 3" xfId="23128"/>
    <cellStyle name="Normal 5 3 2 3 2" xfId="23528"/>
    <cellStyle name="Normal 5 3 2 3 2 2" xfId="23959"/>
    <cellStyle name="Normal 5 3 2 3 3" xfId="23755"/>
    <cellStyle name="Normal 5 3 2 4" xfId="23231"/>
    <cellStyle name="Normal 5 3 2 4 2" xfId="23612"/>
    <cellStyle name="Normal 5 3 2 4 2 2" xfId="24043"/>
    <cellStyle name="Normal 5 3 2 4 3" xfId="23843"/>
    <cellStyle name="Normal 5 3 2 5" xfId="23375"/>
    <cellStyle name="Normal 5 3 2 5 2" xfId="23875"/>
    <cellStyle name="Normal 5 3 2 5 3" xfId="23444"/>
    <cellStyle name="Normal 5 3 2 5 4" xfId="24491"/>
    <cellStyle name="Normal 5 3 2 6" xfId="23671"/>
    <cellStyle name="Normal 5 3 2 7" xfId="24456"/>
    <cellStyle name="Normal 5 3 3" xfId="23065"/>
    <cellStyle name="Normal 5 3 3 2" xfId="23149"/>
    <cellStyle name="Normal 5 3 3 2 2" xfId="23549"/>
    <cellStyle name="Normal 5 3 3 2 2 2" xfId="23980"/>
    <cellStyle name="Normal 5 3 3 2 3" xfId="23776"/>
    <cellStyle name="Normal 5 3 3 3" xfId="23465"/>
    <cellStyle name="Normal 5 3 3 3 2" xfId="23896"/>
    <cellStyle name="Normal 5 3 3 4" xfId="23692"/>
    <cellStyle name="Normal 5 3 4" xfId="23107"/>
    <cellStyle name="Normal 5 3 4 2" xfId="23507"/>
    <cellStyle name="Normal 5 3 4 2 2" xfId="23938"/>
    <cellStyle name="Normal 5 3 4 3" xfId="23734"/>
    <cellStyle name="Normal 5 3 5" xfId="23191"/>
    <cellStyle name="Normal 5 3 5 2" xfId="23591"/>
    <cellStyle name="Normal 5 3 5 2 2" xfId="24022"/>
    <cellStyle name="Normal 5 3 5 3" xfId="23818"/>
    <cellStyle name="Normal 5 3 6" xfId="23023"/>
    <cellStyle name="Normal 5 3 6 2" xfId="23650"/>
    <cellStyle name="Normal 5 3 7" xfId="23628"/>
    <cellStyle name="Normal 5 3 8" xfId="22997"/>
    <cellStyle name="Normal 5 4" xfId="115"/>
    <cellStyle name="Normal 5 4 2" xfId="23045"/>
    <cellStyle name="Normal 5 4 2 2" xfId="23087"/>
    <cellStyle name="Normal 5 4 2 2 2" xfId="23171"/>
    <cellStyle name="Normal 5 4 2 2 2 2" xfId="23571"/>
    <cellStyle name="Normal 5 4 2 2 2 2 2" xfId="24002"/>
    <cellStyle name="Normal 5 4 2 2 2 3" xfId="23798"/>
    <cellStyle name="Normal 5 4 2 2 3" xfId="23487"/>
    <cellStyle name="Normal 5 4 2 2 3 2" xfId="23918"/>
    <cellStyle name="Normal 5 4 2 2 4" xfId="23714"/>
    <cellStyle name="Normal 5 4 2 3" xfId="23129"/>
    <cellStyle name="Normal 5 4 2 3 2" xfId="23529"/>
    <cellStyle name="Normal 5 4 2 3 2 2" xfId="23960"/>
    <cellStyle name="Normal 5 4 2 3 3" xfId="23756"/>
    <cellStyle name="Normal 5 4 2 4" xfId="23232"/>
    <cellStyle name="Normal 5 4 2 4 2" xfId="23613"/>
    <cellStyle name="Normal 5 4 2 4 2 2" xfId="24044"/>
    <cellStyle name="Normal 5 4 2 4 3" xfId="23844"/>
    <cellStyle name="Normal 5 4 2 5" xfId="23392"/>
    <cellStyle name="Normal 5 4 2 5 2" xfId="23876"/>
    <cellStyle name="Normal 5 4 2 5 3" xfId="23445"/>
    <cellStyle name="Normal 5 4 2 5 4" xfId="24495"/>
    <cellStyle name="Normal 5 4 2 6" xfId="23672"/>
    <cellStyle name="Normal 5 4 2 7" xfId="24457"/>
    <cellStyle name="Normal 5 4 3" xfId="23058"/>
    <cellStyle name="Normal 5 4 3 2" xfId="23142"/>
    <cellStyle name="Normal 5 4 3 2 2" xfId="23542"/>
    <cellStyle name="Normal 5 4 3 2 2 2" xfId="23973"/>
    <cellStyle name="Normal 5 4 3 2 3" xfId="23769"/>
    <cellStyle name="Normal 5 4 3 3" xfId="23458"/>
    <cellStyle name="Normal 5 4 3 3 2" xfId="23889"/>
    <cellStyle name="Normal 5 4 3 4" xfId="23685"/>
    <cellStyle name="Normal 5 4 4" xfId="23108"/>
    <cellStyle name="Normal 5 4 4 2" xfId="23508"/>
    <cellStyle name="Normal 5 4 4 2 2" xfId="23939"/>
    <cellStyle name="Normal 5 4 4 3" xfId="23735"/>
    <cellStyle name="Normal 5 4 5" xfId="23192"/>
    <cellStyle name="Normal 5 4 5 2" xfId="23592"/>
    <cellStyle name="Normal 5 4 5 2 2" xfId="24023"/>
    <cellStyle name="Normal 5 4 5 3" xfId="23819"/>
    <cellStyle name="Normal 5 4 6" xfId="23016"/>
    <cellStyle name="Normal 5 4 6 2" xfId="23643"/>
    <cellStyle name="Normal 5 4 7" xfId="23631"/>
    <cellStyle name="Normal 5 4 8" xfId="23004"/>
    <cellStyle name="Normal 5 5" xfId="291"/>
    <cellStyle name="Normal 5 5 2" xfId="23082"/>
    <cellStyle name="Normal 5 5 2 2" xfId="23166"/>
    <cellStyle name="Normal 5 5 2 2 2" xfId="23566"/>
    <cellStyle name="Normal 5 5 2 2 2 2" xfId="23997"/>
    <cellStyle name="Normal 5 5 2 2 3" xfId="23793"/>
    <cellStyle name="Normal 5 5 2 3" xfId="23482"/>
    <cellStyle name="Normal 5 5 2 3 2" xfId="23913"/>
    <cellStyle name="Normal 5 5 2 4" xfId="23709"/>
    <cellStyle name="Normal 5 5 3" xfId="23124"/>
    <cellStyle name="Normal 5 5 3 2" xfId="23524"/>
    <cellStyle name="Normal 5 5 3 2 2" xfId="23955"/>
    <cellStyle name="Normal 5 5 3 3" xfId="23751"/>
    <cellStyle name="Normal 5 5 4" xfId="23227"/>
    <cellStyle name="Normal 5 5 4 2" xfId="23608"/>
    <cellStyle name="Normal 5 5 4 2 2" xfId="24039"/>
    <cellStyle name="Normal 5 5 4 3" xfId="23839"/>
    <cellStyle name="Normal 5 5 5" xfId="23246"/>
    <cellStyle name="Normal 5 5 5 2" xfId="23871"/>
    <cellStyle name="Normal 5 5 5 3" xfId="23440"/>
    <cellStyle name="Normal 5 5 5 4" xfId="24475"/>
    <cellStyle name="Normal 5 5 6" xfId="23667"/>
    <cellStyle name="Normal 5 5 7" xfId="24458"/>
    <cellStyle name="Normal 5 5 8" xfId="23040"/>
    <cellStyle name="Normal 5 6" xfId="292"/>
    <cellStyle name="Normal 5 6 2" xfId="23135"/>
    <cellStyle name="Normal 5 6 2 2" xfId="23535"/>
    <cellStyle name="Normal 5 6 2 2 2" xfId="23966"/>
    <cellStyle name="Normal 5 6 2 3" xfId="23762"/>
    <cellStyle name="Normal 5 6 3" xfId="23274"/>
    <cellStyle name="Normal 5 6 3 2" xfId="23882"/>
    <cellStyle name="Normal 5 6 3 3" xfId="23451"/>
    <cellStyle name="Normal 5 6 3 4" xfId="24478"/>
    <cellStyle name="Normal 5 6 4" xfId="23678"/>
    <cellStyle name="Normal 5 6 5" xfId="24459"/>
    <cellStyle name="Normal 5 6 6" xfId="23051"/>
    <cellStyle name="Normal 5 7" xfId="293"/>
    <cellStyle name="Normal 5 7 2" xfId="23276"/>
    <cellStyle name="Normal 5 7 2 2" xfId="23934"/>
    <cellStyle name="Normal 5 7 2 3" xfId="23503"/>
    <cellStyle name="Normal 5 7 2 4" xfId="24480"/>
    <cellStyle name="Normal 5 7 3" xfId="23730"/>
    <cellStyle name="Normal 5 7 4" xfId="24460"/>
    <cellStyle name="Normal 5 7 5" xfId="23103"/>
    <cellStyle name="Normal 5 8" xfId="294"/>
    <cellStyle name="Normal 5 8 2" xfId="23307"/>
    <cellStyle name="Normal 5 8 2 2" xfId="24018"/>
    <cellStyle name="Normal 5 8 2 3" xfId="23587"/>
    <cellStyle name="Normal 5 8 2 4" xfId="24484"/>
    <cellStyle name="Normal 5 8 3" xfId="23814"/>
    <cellStyle name="Normal 5 8 4" xfId="24461"/>
    <cellStyle name="Normal 5 8 5" xfId="23187"/>
    <cellStyle name="Normal 5 9" xfId="23009"/>
    <cellStyle name="Normal 5 9 2" xfId="23369"/>
    <cellStyle name="Normal 5 9 2 2" xfId="23636"/>
    <cellStyle name="Normal 5 9 2 3" xfId="24488"/>
    <cellStyle name="Normal 5 9 3" xfId="24462"/>
    <cellStyle name="Normal 50" xfId="1257"/>
    <cellStyle name="Normal 50 2" xfId="3385"/>
    <cellStyle name="Normal 50 2 2" xfId="10961"/>
    <cellStyle name="Normal 50 2 2 2" xfId="18553"/>
    <cellStyle name="Normal 50 2 2 3" xfId="35436"/>
    <cellStyle name="Normal 50 2 3" xfId="7186"/>
    <cellStyle name="Normal 50 2 3 2" xfId="22340"/>
    <cellStyle name="Normal 50 2 3 3" xfId="31661"/>
    <cellStyle name="Normal 50 2 4" xfId="14778"/>
    <cellStyle name="Normal 50 2 5" xfId="27860"/>
    <cellStyle name="Normal 50 3" xfId="2321"/>
    <cellStyle name="Normal 50 3 2" xfId="9897"/>
    <cellStyle name="Normal 50 3 2 2" xfId="17489"/>
    <cellStyle name="Normal 50 3 2 3" xfId="34372"/>
    <cellStyle name="Normal 50 3 3" xfId="6122"/>
    <cellStyle name="Normal 50 3 3 2" xfId="21276"/>
    <cellStyle name="Normal 50 3 3 3" xfId="30597"/>
    <cellStyle name="Normal 50 3 4" xfId="13714"/>
    <cellStyle name="Normal 50 3 5" xfId="26796"/>
    <cellStyle name="Normal 50 4" xfId="8833"/>
    <cellStyle name="Normal 50 4 2" xfId="16425"/>
    <cellStyle name="Normal 50 4 3" xfId="33308"/>
    <cellStyle name="Normal 50 5" xfId="5058"/>
    <cellStyle name="Normal 50 5 2" xfId="20212"/>
    <cellStyle name="Normal 50 5 3" xfId="29533"/>
    <cellStyle name="Normal 50 6" xfId="12650"/>
    <cellStyle name="Normal 50 7" xfId="25732"/>
    <cellStyle name="Normal 51" xfId="3387"/>
    <cellStyle name="Normal 51 2" xfId="10963"/>
    <cellStyle name="Normal 51 2 2" xfId="18555"/>
    <cellStyle name="Normal 51 2 3" xfId="35438"/>
    <cellStyle name="Normal 51 3" xfId="7188"/>
    <cellStyle name="Normal 51 3 2" xfId="22342"/>
    <cellStyle name="Normal 51 3 3" xfId="31663"/>
    <cellStyle name="Normal 51 4" xfId="14780"/>
    <cellStyle name="Normal 51 5" xfId="27862"/>
    <cellStyle name="Normal 52" xfId="3401"/>
    <cellStyle name="Normal 52 2" xfId="10977"/>
    <cellStyle name="Normal 52 2 2" xfId="18569"/>
    <cellStyle name="Normal 52 2 3" xfId="35452"/>
    <cellStyle name="Normal 52 3" xfId="7202"/>
    <cellStyle name="Normal 52 3 2" xfId="22356"/>
    <cellStyle name="Normal 52 3 3" xfId="31677"/>
    <cellStyle name="Normal 52 4" xfId="14794"/>
    <cellStyle name="Normal 52 5" xfId="27876"/>
    <cellStyle name="Normal 53" xfId="3940"/>
    <cellStyle name="Normal 53 2" xfId="11516"/>
    <cellStyle name="Normal 53 2 2" xfId="19108"/>
    <cellStyle name="Normal 53 2 3" xfId="35991"/>
    <cellStyle name="Normal 53 3" xfId="7741"/>
    <cellStyle name="Normal 53 3 2" xfId="22895"/>
    <cellStyle name="Normal 53 3 3" xfId="32216"/>
    <cellStyle name="Normal 53 4" xfId="15333"/>
    <cellStyle name="Normal 53 5" xfId="28415"/>
    <cellStyle name="Normal 54" xfId="3954"/>
    <cellStyle name="Normal 54 2" xfId="11530"/>
    <cellStyle name="Normal 54 2 2" xfId="19122"/>
    <cellStyle name="Normal 54 2 3" xfId="36005"/>
    <cellStyle name="Normal 54 3" xfId="7755"/>
    <cellStyle name="Normal 54 3 2" xfId="22909"/>
    <cellStyle name="Normal 54 3 3" xfId="32230"/>
    <cellStyle name="Normal 54 4" xfId="15347"/>
    <cellStyle name="Normal 54 5" xfId="28429"/>
    <cellStyle name="Normal 55" xfId="3968"/>
    <cellStyle name="Normal 55 2" xfId="7769"/>
    <cellStyle name="Normal 55 2 2" xfId="22923"/>
    <cellStyle name="Normal 55 2 3" xfId="32244"/>
    <cellStyle name="Normal 55 3" xfId="15361"/>
    <cellStyle name="Normal 55 4" xfId="28443"/>
    <cellStyle name="Normal 56" xfId="3982"/>
    <cellStyle name="Normal 56 2" xfId="11544"/>
    <cellStyle name="Normal 56 2 2" xfId="22937"/>
    <cellStyle name="Normal 56 2 3" xfId="36019"/>
    <cellStyle name="Normal 56 3" xfId="19136"/>
    <cellStyle name="Normal 56 4" xfId="28457"/>
    <cellStyle name="Normal 57" xfId="11558"/>
    <cellStyle name="Normal 57 2" xfId="22951"/>
    <cellStyle name="Normal 57 3" xfId="36033"/>
    <cellStyle name="Normal 58" xfId="11572"/>
    <cellStyle name="Normal 58 2" xfId="22965"/>
    <cellStyle name="Normal 59" xfId="11586"/>
    <cellStyle name="Normal 6" xfId="17"/>
    <cellStyle name="Normal 6 10" xfId="24296"/>
    <cellStyle name="Normal 6 11" xfId="24263"/>
    <cellStyle name="Normal 6 12" xfId="24246"/>
    <cellStyle name="Normal 6 13" xfId="23010"/>
    <cellStyle name="Normal 6 2" xfId="116"/>
    <cellStyle name="Normal 6 2 10" xfId="24254"/>
    <cellStyle name="Normal 6 2 11" xfId="22999"/>
    <cellStyle name="Normal 6 2 2" xfId="23047"/>
    <cellStyle name="Normal 6 2 2 2" xfId="23089"/>
    <cellStyle name="Normal 6 2 2 2 2" xfId="23173"/>
    <cellStyle name="Normal 6 2 2 2 2 2" xfId="23573"/>
    <cellStyle name="Normal 6 2 2 2 2 2 2" xfId="24004"/>
    <cellStyle name="Normal 6 2 2 2 2 3" xfId="23800"/>
    <cellStyle name="Normal 6 2 2 2 3" xfId="23489"/>
    <cellStyle name="Normal 6 2 2 2 3 2" xfId="23920"/>
    <cellStyle name="Normal 6 2 2 2 4" xfId="23716"/>
    <cellStyle name="Normal 6 2 2 3" xfId="23131"/>
    <cellStyle name="Normal 6 2 2 3 2" xfId="23531"/>
    <cellStyle name="Normal 6 2 2 3 2 2" xfId="23962"/>
    <cellStyle name="Normal 6 2 2 3 3" xfId="23758"/>
    <cellStyle name="Normal 6 2 2 4" xfId="23234"/>
    <cellStyle name="Normal 6 2 2 4 2" xfId="23615"/>
    <cellStyle name="Normal 6 2 2 4 2 2" xfId="24046"/>
    <cellStyle name="Normal 6 2 2 4 3" xfId="23846"/>
    <cellStyle name="Normal 6 2 2 5" xfId="23393"/>
    <cellStyle name="Normal 6 2 2 5 2" xfId="23878"/>
    <cellStyle name="Normal 6 2 2 5 3" xfId="23447"/>
    <cellStyle name="Normal 6 2 2 5 4" xfId="24496"/>
    <cellStyle name="Normal 6 2 2 6" xfId="23674"/>
    <cellStyle name="Normal 6 2 2 7" xfId="24463"/>
    <cellStyle name="Normal 6 2 3" xfId="23066"/>
    <cellStyle name="Normal 6 2 3 2" xfId="23150"/>
    <cellStyle name="Normal 6 2 3 2 2" xfId="23550"/>
    <cellStyle name="Normal 6 2 3 2 2 2" xfId="23981"/>
    <cellStyle name="Normal 6 2 3 2 3" xfId="23777"/>
    <cellStyle name="Normal 6 2 3 3" xfId="23466"/>
    <cellStyle name="Normal 6 2 3 3 2" xfId="23897"/>
    <cellStyle name="Normal 6 2 3 4" xfId="23693"/>
    <cellStyle name="Normal 6 2 4" xfId="23110"/>
    <cellStyle name="Normal 6 2 4 2" xfId="23510"/>
    <cellStyle name="Normal 6 2 4 2 2" xfId="23941"/>
    <cellStyle name="Normal 6 2 4 3" xfId="23737"/>
    <cellStyle name="Normal 6 2 5" xfId="23194"/>
    <cellStyle name="Normal 6 2 5 2" xfId="23594"/>
    <cellStyle name="Normal 6 2 5 2 2" xfId="24025"/>
    <cellStyle name="Normal 6 2 5 3" xfId="23821"/>
    <cellStyle name="Normal 6 2 6" xfId="23024"/>
    <cellStyle name="Normal 6 2 6 2" xfId="23651"/>
    <cellStyle name="Normal 6 2 7" xfId="23629"/>
    <cellStyle name="Normal 6 2 8" xfId="24301"/>
    <cellStyle name="Normal 6 2 9" xfId="24264"/>
    <cellStyle name="Normal 6 3" xfId="295"/>
    <cellStyle name="Normal 6 3 2" xfId="23048"/>
    <cellStyle name="Normal 6 3 2 2" xfId="23090"/>
    <cellStyle name="Normal 6 3 2 2 2" xfId="23174"/>
    <cellStyle name="Normal 6 3 2 2 2 2" xfId="23574"/>
    <cellStyle name="Normal 6 3 2 2 2 2 2" xfId="24005"/>
    <cellStyle name="Normal 6 3 2 2 2 3" xfId="23801"/>
    <cellStyle name="Normal 6 3 2 2 3" xfId="23490"/>
    <cellStyle name="Normal 6 3 2 2 3 2" xfId="23921"/>
    <cellStyle name="Normal 6 3 2 2 4" xfId="23717"/>
    <cellStyle name="Normal 6 3 2 3" xfId="23132"/>
    <cellStyle name="Normal 6 3 2 3 2" xfId="23532"/>
    <cellStyle name="Normal 6 3 2 3 2 2" xfId="23963"/>
    <cellStyle name="Normal 6 3 2 3 3" xfId="23759"/>
    <cellStyle name="Normal 6 3 2 4" xfId="23235"/>
    <cellStyle name="Normal 6 3 2 4 2" xfId="23616"/>
    <cellStyle name="Normal 6 3 2 4 2 2" xfId="24047"/>
    <cellStyle name="Normal 6 3 2 4 3" xfId="23847"/>
    <cellStyle name="Normal 6 3 2 5" xfId="23448"/>
    <cellStyle name="Normal 6 3 2 5 2" xfId="23879"/>
    <cellStyle name="Normal 6 3 2 6" xfId="23675"/>
    <cellStyle name="Normal 6 3 3" xfId="23059"/>
    <cellStyle name="Normal 6 3 3 2" xfId="23143"/>
    <cellStyle name="Normal 6 3 3 2 2" xfId="23543"/>
    <cellStyle name="Normal 6 3 3 2 2 2" xfId="23974"/>
    <cellStyle name="Normal 6 3 3 2 3" xfId="23770"/>
    <cellStyle name="Normal 6 3 3 3" xfId="23459"/>
    <cellStyle name="Normal 6 3 3 3 2" xfId="23890"/>
    <cellStyle name="Normal 6 3 3 4" xfId="23686"/>
    <cellStyle name="Normal 6 3 4" xfId="23111"/>
    <cellStyle name="Normal 6 3 4 2" xfId="23511"/>
    <cellStyle name="Normal 6 3 4 2 2" xfId="23942"/>
    <cellStyle name="Normal 6 3 4 3" xfId="23738"/>
    <cellStyle name="Normal 6 3 5" xfId="23195"/>
    <cellStyle name="Normal 6 3 5 2" xfId="23595"/>
    <cellStyle name="Normal 6 3 5 2 2" xfId="24026"/>
    <cellStyle name="Normal 6 3 5 3" xfId="23822"/>
    <cellStyle name="Normal 6 3 6" xfId="23017"/>
    <cellStyle name="Normal 6 3 6 2" xfId="23644"/>
    <cellStyle name="Normal 6 3 7" xfId="23632"/>
    <cellStyle name="Normal 6 4" xfId="23046"/>
    <cellStyle name="Normal 6 4 2" xfId="23088"/>
    <cellStyle name="Normal 6 4 2 2" xfId="23172"/>
    <cellStyle name="Normal 6 4 2 2 2" xfId="23572"/>
    <cellStyle name="Normal 6 4 2 2 2 2" xfId="24003"/>
    <cellStyle name="Normal 6 4 2 2 3" xfId="23799"/>
    <cellStyle name="Normal 6 4 2 3" xfId="23488"/>
    <cellStyle name="Normal 6 4 2 3 2" xfId="23919"/>
    <cellStyle name="Normal 6 4 2 4" xfId="23715"/>
    <cellStyle name="Normal 6 4 3" xfId="23130"/>
    <cellStyle name="Normal 6 4 3 2" xfId="23530"/>
    <cellStyle name="Normal 6 4 3 2 2" xfId="23961"/>
    <cellStyle name="Normal 6 4 3 3" xfId="23757"/>
    <cellStyle name="Normal 6 4 4" xfId="23233"/>
    <cellStyle name="Normal 6 4 4 2" xfId="23614"/>
    <cellStyle name="Normal 6 4 4 2 2" xfId="24045"/>
    <cellStyle name="Normal 6 4 4 3" xfId="23845"/>
    <cellStyle name="Normal 6 4 5" xfId="23370"/>
    <cellStyle name="Normal 6 4 5 2" xfId="23877"/>
    <cellStyle name="Normal 6 4 5 3" xfId="23446"/>
    <cellStyle name="Normal 6 4 5 4" xfId="24489"/>
    <cellStyle name="Normal 6 4 6" xfId="23673"/>
    <cellStyle name="Normal 6 4 7" xfId="24464"/>
    <cellStyle name="Normal 6 5" xfId="23052"/>
    <cellStyle name="Normal 6 5 2" xfId="23136"/>
    <cellStyle name="Normal 6 5 2 2" xfId="23536"/>
    <cellStyle name="Normal 6 5 2 2 2" xfId="23967"/>
    <cellStyle name="Normal 6 5 2 3" xfId="23763"/>
    <cellStyle name="Normal 6 5 3" xfId="23452"/>
    <cellStyle name="Normal 6 5 3 2" xfId="23883"/>
    <cellStyle name="Normal 6 5 4" xfId="23679"/>
    <cellStyle name="Normal 6 6" xfId="23109"/>
    <cellStyle name="Normal 6 6 2" xfId="23509"/>
    <cellStyle name="Normal 6 6 2 2" xfId="23940"/>
    <cellStyle name="Normal 6 6 3" xfId="23736"/>
    <cellStyle name="Normal 6 7" xfId="23193"/>
    <cellStyle name="Normal 6 7 2" xfId="23593"/>
    <cellStyle name="Normal 6 7 2 2" xfId="24024"/>
    <cellStyle name="Normal 6 7 3" xfId="23820"/>
    <cellStyle name="Normal 6 8" xfId="23202"/>
    <cellStyle name="Normal 6 8 2" xfId="23637"/>
    <cellStyle name="Normal 6 9" xfId="23620"/>
    <cellStyle name="Normal 60" xfId="22979"/>
    <cellStyle name="Normal 61" xfId="36047"/>
    <cellStyle name="Normal 62" xfId="36061"/>
    <cellStyle name="Normal 63" xfId="36075"/>
    <cellStyle name="Normal 7" xfId="19"/>
    <cellStyle name="Normal 7 2" xfId="73"/>
    <cellStyle name="Normal 7 2 10" xfId="11605"/>
    <cellStyle name="Normal 7 2 10 2" xfId="24675"/>
    <cellStyle name="Normal 7 2 11" xfId="23378"/>
    <cellStyle name="Normal 7 2 2" xfId="303"/>
    <cellStyle name="Normal 7 2 2 10" xfId="24209"/>
    <cellStyle name="Normal 7 2 2 2" xfId="564"/>
    <cellStyle name="Normal 7 2 2 2 2" xfId="1089"/>
    <cellStyle name="Normal 7 2 2 2 2 2" xfId="3244"/>
    <cellStyle name="Normal 7 2 2 2 2 2 2" xfId="10820"/>
    <cellStyle name="Normal 7 2 2 2 2 2 2 2" xfId="18412"/>
    <cellStyle name="Normal 7 2 2 2 2 2 2 3" xfId="35295"/>
    <cellStyle name="Normal 7 2 2 2 2 2 3" xfId="7045"/>
    <cellStyle name="Normal 7 2 2 2 2 2 3 2" xfId="22199"/>
    <cellStyle name="Normal 7 2 2 2 2 2 3 3" xfId="31520"/>
    <cellStyle name="Normal 7 2 2 2 2 2 4" xfId="14637"/>
    <cellStyle name="Normal 7 2 2 2 2 2 5" xfId="27719"/>
    <cellStyle name="Normal 7 2 2 2 2 3" xfId="2180"/>
    <cellStyle name="Normal 7 2 2 2 2 3 2" xfId="9756"/>
    <cellStyle name="Normal 7 2 2 2 2 3 2 2" xfId="17348"/>
    <cellStyle name="Normal 7 2 2 2 2 3 2 3" xfId="34231"/>
    <cellStyle name="Normal 7 2 2 2 2 3 3" xfId="5981"/>
    <cellStyle name="Normal 7 2 2 2 2 3 3 2" xfId="21135"/>
    <cellStyle name="Normal 7 2 2 2 2 3 3 3" xfId="30456"/>
    <cellStyle name="Normal 7 2 2 2 2 3 4" xfId="13573"/>
    <cellStyle name="Normal 7 2 2 2 2 3 5" xfId="26655"/>
    <cellStyle name="Normal 7 2 2 2 2 4" xfId="8704"/>
    <cellStyle name="Normal 7 2 2 2 2 4 2" xfId="16296"/>
    <cellStyle name="Normal 7 2 2 2 2 4 3" xfId="33179"/>
    <cellStyle name="Normal 7 2 2 2 2 5" xfId="4917"/>
    <cellStyle name="Normal 7 2 2 2 2 5 2" xfId="20071"/>
    <cellStyle name="Normal 7 2 2 2 2 5 3" xfId="29392"/>
    <cellStyle name="Normal 7 2 2 2 2 6" xfId="12521"/>
    <cellStyle name="Normal 7 2 2 2 2 7" xfId="25591"/>
    <cellStyle name="Normal 7 2 2 2 3" xfId="2719"/>
    <cellStyle name="Normal 7 2 2 2 3 2" xfId="10295"/>
    <cellStyle name="Normal 7 2 2 2 3 2 2" xfId="17887"/>
    <cellStyle name="Normal 7 2 2 2 3 2 3" xfId="34770"/>
    <cellStyle name="Normal 7 2 2 2 3 3" xfId="6520"/>
    <cellStyle name="Normal 7 2 2 2 3 3 2" xfId="21674"/>
    <cellStyle name="Normal 7 2 2 2 3 3 3" xfId="30995"/>
    <cellStyle name="Normal 7 2 2 2 3 4" xfId="14112"/>
    <cellStyle name="Normal 7 2 2 2 3 5" xfId="27194"/>
    <cellStyle name="Normal 7 2 2 2 4" xfId="1655"/>
    <cellStyle name="Normal 7 2 2 2 4 2" xfId="9231"/>
    <cellStyle name="Normal 7 2 2 2 4 2 2" xfId="16823"/>
    <cellStyle name="Normal 7 2 2 2 4 2 3" xfId="33706"/>
    <cellStyle name="Normal 7 2 2 2 4 3" xfId="5456"/>
    <cellStyle name="Normal 7 2 2 2 4 3 2" xfId="20610"/>
    <cellStyle name="Normal 7 2 2 2 4 3 3" xfId="29931"/>
    <cellStyle name="Normal 7 2 2 2 4 4" xfId="13048"/>
    <cellStyle name="Normal 7 2 2 2 4 5" xfId="26130"/>
    <cellStyle name="Normal 7 2 2 2 5" xfId="3811"/>
    <cellStyle name="Normal 7 2 2 2 5 2" xfId="11387"/>
    <cellStyle name="Normal 7 2 2 2 5 2 2" xfId="18979"/>
    <cellStyle name="Normal 7 2 2 2 5 2 3" xfId="35862"/>
    <cellStyle name="Normal 7 2 2 2 5 3" xfId="7612"/>
    <cellStyle name="Normal 7 2 2 2 5 3 2" xfId="22766"/>
    <cellStyle name="Normal 7 2 2 2 5 3 3" xfId="32087"/>
    <cellStyle name="Normal 7 2 2 2 5 4" xfId="15204"/>
    <cellStyle name="Normal 7 2 2 2 5 5" xfId="28286"/>
    <cellStyle name="Normal 7 2 2 2 6" xfId="8179"/>
    <cellStyle name="Normal 7 2 2 2 6 2" xfId="15771"/>
    <cellStyle name="Normal 7 2 2 2 6 3" xfId="32654"/>
    <cellStyle name="Normal 7 2 2 2 7" xfId="4392"/>
    <cellStyle name="Normal 7 2 2 2 7 2" xfId="19546"/>
    <cellStyle name="Normal 7 2 2 2 7 3" xfId="28867"/>
    <cellStyle name="Normal 7 2 2 2 8" xfId="11996"/>
    <cellStyle name="Normal 7 2 2 2 8 2" xfId="25066"/>
    <cellStyle name="Normal 7 2 2 2 9" xfId="24661"/>
    <cellStyle name="Normal 7 2 2 3" xfId="828"/>
    <cellStyle name="Normal 7 2 2 3 2" xfId="2983"/>
    <cellStyle name="Normal 7 2 2 3 2 2" xfId="10559"/>
    <cellStyle name="Normal 7 2 2 3 2 2 2" xfId="18151"/>
    <cellStyle name="Normal 7 2 2 3 2 2 3" xfId="35034"/>
    <cellStyle name="Normal 7 2 2 3 2 3" xfId="6784"/>
    <cellStyle name="Normal 7 2 2 3 2 3 2" xfId="21938"/>
    <cellStyle name="Normal 7 2 2 3 2 3 3" xfId="31259"/>
    <cellStyle name="Normal 7 2 2 3 2 4" xfId="14376"/>
    <cellStyle name="Normal 7 2 2 3 2 5" xfId="27458"/>
    <cellStyle name="Normal 7 2 2 3 3" xfId="1919"/>
    <cellStyle name="Normal 7 2 2 3 3 2" xfId="9495"/>
    <cellStyle name="Normal 7 2 2 3 3 2 2" xfId="17087"/>
    <cellStyle name="Normal 7 2 2 3 3 2 3" xfId="33970"/>
    <cellStyle name="Normal 7 2 2 3 3 3" xfId="5720"/>
    <cellStyle name="Normal 7 2 2 3 3 3 2" xfId="20874"/>
    <cellStyle name="Normal 7 2 2 3 3 3 3" xfId="30195"/>
    <cellStyle name="Normal 7 2 2 3 3 4" xfId="13312"/>
    <cellStyle name="Normal 7 2 2 3 3 5" xfId="26394"/>
    <cellStyle name="Normal 7 2 2 3 4" xfId="8443"/>
    <cellStyle name="Normal 7 2 2 3 4 2" xfId="16035"/>
    <cellStyle name="Normal 7 2 2 3 4 3" xfId="32918"/>
    <cellStyle name="Normal 7 2 2 3 5" xfId="4656"/>
    <cellStyle name="Normal 7 2 2 3 5 2" xfId="19810"/>
    <cellStyle name="Normal 7 2 2 3 5 3" xfId="29131"/>
    <cellStyle name="Normal 7 2 2 3 6" xfId="12260"/>
    <cellStyle name="Normal 7 2 2 3 7" xfId="25330"/>
    <cellStyle name="Normal 7 2 2 4" xfId="2458"/>
    <cellStyle name="Normal 7 2 2 4 2" xfId="10034"/>
    <cellStyle name="Normal 7 2 2 4 2 2" xfId="17626"/>
    <cellStyle name="Normal 7 2 2 4 2 3" xfId="34509"/>
    <cellStyle name="Normal 7 2 2 4 3" xfId="6259"/>
    <cellStyle name="Normal 7 2 2 4 3 2" xfId="21413"/>
    <cellStyle name="Normal 7 2 2 4 3 3" xfId="30734"/>
    <cellStyle name="Normal 7 2 2 4 4" xfId="13851"/>
    <cellStyle name="Normal 7 2 2 4 5" xfId="26933"/>
    <cellStyle name="Normal 7 2 2 5" xfId="1394"/>
    <cellStyle name="Normal 7 2 2 5 2" xfId="8970"/>
    <cellStyle name="Normal 7 2 2 5 2 2" xfId="16562"/>
    <cellStyle name="Normal 7 2 2 5 2 3" xfId="33445"/>
    <cellStyle name="Normal 7 2 2 5 3" xfId="5195"/>
    <cellStyle name="Normal 7 2 2 5 3 2" xfId="20349"/>
    <cellStyle name="Normal 7 2 2 5 3 3" xfId="29670"/>
    <cellStyle name="Normal 7 2 2 5 4" xfId="12787"/>
    <cellStyle name="Normal 7 2 2 5 5" xfId="25869"/>
    <cellStyle name="Normal 7 2 2 6" xfId="3550"/>
    <cellStyle name="Normal 7 2 2 6 2" xfId="11126"/>
    <cellStyle name="Normal 7 2 2 6 2 2" xfId="18718"/>
    <cellStyle name="Normal 7 2 2 6 2 3" xfId="35601"/>
    <cellStyle name="Normal 7 2 2 6 3" xfId="7351"/>
    <cellStyle name="Normal 7 2 2 6 3 2" xfId="22505"/>
    <cellStyle name="Normal 7 2 2 6 3 3" xfId="31826"/>
    <cellStyle name="Normal 7 2 2 6 4" xfId="14943"/>
    <cellStyle name="Normal 7 2 2 6 5" xfId="28025"/>
    <cellStyle name="Normal 7 2 2 7" xfId="7918"/>
    <cellStyle name="Normal 7 2 2 7 2" xfId="15510"/>
    <cellStyle name="Normal 7 2 2 7 3" xfId="32393"/>
    <cellStyle name="Normal 7 2 2 8" xfId="4131"/>
    <cellStyle name="Normal 7 2 2 8 2" xfId="19285"/>
    <cellStyle name="Normal 7 2 2 8 3" xfId="28606"/>
    <cellStyle name="Normal 7 2 2 9" xfId="11735"/>
    <cellStyle name="Normal 7 2 2 9 2" xfId="24805"/>
    <cellStyle name="Normal 7 2 3" xfId="434"/>
    <cellStyle name="Normal 7 2 3 2" xfId="959"/>
    <cellStyle name="Normal 7 2 3 2 2" xfId="3114"/>
    <cellStyle name="Normal 7 2 3 2 2 2" xfId="10690"/>
    <cellStyle name="Normal 7 2 3 2 2 2 2" xfId="18282"/>
    <cellStyle name="Normal 7 2 3 2 2 2 3" xfId="35165"/>
    <cellStyle name="Normal 7 2 3 2 2 3" xfId="6915"/>
    <cellStyle name="Normal 7 2 3 2 2 3 2" xfId="22069"/>
    <cellStyle name="Normal 7 2 3 2 2 3 3" xfId="31390"/>
    <cellStyle name="Normal 7 2 3 2 2 4" xfId="14507"/>
    <cellStyle name="Normal 7 2 3 2 2 5" xfId="27589"/>
    <cellStyle name="Normal 7 2 3 2 3" xfId="2050"/>
    <cellStyle name="Normal 7 2 3 2 3 2" xfId="9626"/>
    <cellStyle name="Normal 7 2 3 2 3 2 2" xfId="17218"/>
    <cellStyle name="Normal 7 2 3 2 3 2 3" xfId="34101"/>
    <cellStyle name="Normal 7 2 3 2 3 3" xfId="5851"/>
    <cellStyle name="Normal 7 2 3 2 3 3 2" xfId="21005"/>
    <cellStyle name="Normal 7 2 3 2 3 3 3" xfId="30326"/>
    <cellStyle name="Normal 7 2 3 2 3 4" xfId="13443"/>
    <cellStyle name="Normal 7 2 3 2 3 5" xfId="26525"/>
    <cellStyle name="Normal 7 2 3 2 4" xfId="8574"/>
    <cellStyle name="Normal 7 2 3 2 4 2" xfId="16166"/>
    <cellStyle name="Normal 7 2 3 2 4 3" xfId="33049"/>
    <cellStyle name="Normal 7 2 3 2 5" xfId="4787"/>
    <cellStyle name="Normal 7 2 3 2 5 2" xfId="19941"/>
    <cellStyle name="Normal 7 2 3 2 5 3" xfId="29262"/>
    <cellStyle name="Normal 7 2 3 2 6" xfId="12391"/>
    <cellStyle name="Normal 7 2 3 2 7" xfId="25461"/>
    <cellStyle name="Normal 7 2 3 3" xfId="2589"/>
    <cellStyle name="Normal 7 2 3 3 2" xfId="10165"/>
    <cellStyle name="Normal 7 2 3 3 2 2" xfId="17757"/>
    <cellStyle name="Normal 7 2 3 3 2 3" xfId="34640"/>
    <cellStyle name="Normal 7 2 3 3 3" xfId="6390"/>
    <cellStyle name="Normal 7 2 3 3 3 2" xfId="21544"/>
    <cellStyle name="Normal 7 2 3 3 3 3" xfId="30865"/>
    <cellStyle name="Normal 7 2 3 3 4" xfId="13982"/>
    <cellStyle name="Normal 7 2 3 3 5" xfId="27064"/>
    <cellStyle name="Normal 7 2 3 4" xfId="1525"/>
    <cellStyle name="Normal 7 2 3 4 2" xfId="9101"/>
    <cellStyle name="Normal 7 2 3 4 2 2" xfId="16693"/>
    <cellStyle name="Normal 7 2 3 4 2 3" xfId="33576"/>
    <cellStyle name="Normal 7 2 3 4 3" xfId="5326"/>
    <cellStyle name="Normal 7 2 3 4 3 2" xfId="20480"/>
    <cellStyle name="Normal 7 2 3 4 3 3" xfId="29801"/>
    <cellStyle name="Normal 7 2 3 4 4" xfId="12918"/>
    <cellStyle name="Normal 7 2 3 4 5" xfId="26000"/>
    <cellStyle name="Normal 7 2 3 5" xfId="3681"/>
    <cellStyle name="Normal 7 2 3 5 2" xfId="11257"/>
    <cellStyle name="Normal 7 2 3 5 2 2" xfId="18849"/>
    <cellStyle name="Normal 7 2 3 5 2 3" xfId="35732"/>
    <cellStyle name="Normal 7 2 3 5 3" xfId="7482"/>
    <cellStyle name="Normal 7 2 3 5 3 2" xfId="22636"/>
    <cellStyle name="Normal 7 2 3 5 3 3" xfId="31957"/>
    <cellStyle name="Normal 7 2 3 5 4" xfId="15074"/>
    <cellStyle name="Normal 7 2 3 5 5" xfId="28156"/>
    <cellStyle name="Normal 7 2 3 6" xfId="8049"/>
    <cellStyle name="Normal 7 2 3 6 2" xfId="15641"/>
    <cellStyle name="Normal 7 2 3 6 3" xfId="32524"/>
    <cellStyle name="Normal 7 2 3 7" xfId="4262"/>
    <cellStyle name="Normal 7 2 3 7 2" xfId="19416"/>
    <cellStyle name="Normal 7 2 3 7 3" xfId="28737"/>
    <cellStyle name="Normal 7 2 3 8" xfId="11866"/>
    <cellStyle name="Normal 7 2 3 8 2" xfId="24936"/>
    <cellStyle name="Normal 7 2 3 9" xfId="24298"/>
    <cellStyle name="Normal 7 2 4" xfId="698"/>
    <cellStyle name="Normal 7 2 4 2" xfId="2853"/>
    <cellStyle name="Normal 7 2 4 2 2" xfId="10429"/>
    <cellStyle name="Normal 7 2 4 2 2 2" xfId="18021"/>
    <cellStyle name="Normal 7 2 4 2 2 3" xfId="34904"/>
    <cellStyle name="Normal 7 2 4 2 3" xfId="6654"/>
    <cellStyle name="Normal 7 2 4 2 3 2" xfId="21808"/>
    <cellStyle name="Normal 7 2 4 2 3 3" xfId="31129"/>
    <cellStyle name="Normal 7 2 4 2 4" xfId="14246"/>
    <cellStyle name="Normal 7 2 4 2 5" xfId="27328"/>
    <cellStyle name="Normal 7 2 4 3" xfId="1789"/>
    <cellStyle name="Normal 7 2 4 3 2" xfId="9365"/>
    <cellStyle name="Normal 7 2 4 3 2 2" xfId="16957"/>
    <cellStyle name="Normal 7 2 4 3 2 3" xfId="33840"/>
    <cellStyle name="Normal 7 2 4 3 3" xfId="5590"/>
    <cellStyle name="Normal 7 2 4 3 3 2" xfId="20744"/>
    <cellStyle name="Normal 7 2 4 3 3 3" xfId="30065"/>
    <cellStyle name="Normal 7 2 4 3 4" xfId="13182"/>
    <cellStyle name="Normal 7 2 4 3 5" xfId="26264"/>
    <cellStyle name="Normal 7 2 4 4" xfId="8313"/>
    <cellStyle name="Normal 7 2 4 4 2" xfId="15905"/>
    <cellStyle name="Normal 7 2 4 4 3" xfId="32788"/>
    <cellStyle name="Normal 7 2 4 5" xfId="4526"/>
    <cellStyle name="Normal 7 2 4 5 2" xfId="19680"/>
    <cellStyle name="Normal 7 2 4 5 3" xfId="29001"/>
    <cellStyle name="Normal 7 2 4 6" xfId="12130"/>
    <cellStyle name="Normal 7 2 4 7" xfId="25200"/>
    <cellStyle name="Normal 7 2 5" xfId="2328"/>
    <cellStyle name="Normal 7 2 5 2" xfId="9904"/>
    <cellStyle name="Normal 7 2 5 2 2" xfId="17496"/>
    <cellStyle name="Normal 7 2 5 2 3" xfId="34379"/>
    <cellStyle name="Normal 7 2 5 3" xfId="6129"/>
    <cellStyle name="Normal 7 2 5 3 2" xfId="21283"/>
    <cellStyle name="Normal 7 2 5 3 3" xfId="30604"/>
    <cellStyle name="Normal 7 2 5 4" xfId="13721"/>
    <cellStyle name="Normal 7 2 5 5" xfId="26803"/>
    <cellStyle name="Normal 7 2 6" xfId="1264"/>
    <cellStyle name="Normal 7 2 6 2" xfId="8840"/>
    <cellStyle name="Normal 7 2 6 2 2" xfId="16432"/>
    <cellStyle name="Normal 7 2 6 2 3" xfId="33315"/>
    <cellStyle name="Normal 7 2 6 3" xfId="5065"/>
    <cellStyle name="Normal 7 2 6 3 2" xfId="20219"/>
    <cellStyle name="Normal 7 2 6 3 3" xfId="29540"/>
    <cellStyle name="Normal 7 2 6 4" xfId="12657"/>
    <cellStyle name="Normal 7 2 6 5" xfId="25739"/>
    <cellStyle name="Normal 7 2 7" xfId="3420"/>
    <cellStyle name="Normal 7 2 7 2" xfId="10996"/>
    <cellStyle name="Normal 7 2 7 2 2" xfId="18588"/>
    <cellStyle name="Normal 7 2 7 2 3" xfId="35471"/>
    <cellStyle name="Normal 7 2 7 3" xfId="7221"/>
    <cellStyle name="Normal 7 2 7 3 2" xfId="22375"/>
    <cellStyle name="Normal 7 2 7 3 3" xfId="31696"/>
    <cellStyle name="Normal 7 2 7 4" xfId="14813"/>
    <cellStyle name="Normal 7 2 7 5" xfId="27895"/>
    <cellStyle name="Normal 7 2 8" xfId="7788"/>
    <cellStyle name="Normal 7 2 8 2" xfId="15380"/>
    <cellStyle name="Normal 7 2 8 3" xfId="32263"/>
    <cellStyle name="Normal 7 2 9" xfId="4001"/>
    <cellStyle name="Normal 7 2 9 2" xfId="19155"/>
    <cellStyle name="Normal 7 2 9 3" xfId="28476"/>
    <cellStyle name="Normal 7 3" xfId="23371"/>
    <cellStyle name="Normal 7 4" xfId="24265"/>
    <cellStyle name="Normal 7 5" xfId="24249"/>
    <cellStyle name="Normal 7 6" xfId="23001"/>
    <cellStyle name="Normal 8" xfId="68"/>
    <cellStyle name="Normal 8 2" xfId="24300"/>
    <cellStyle name="Normal 8 3" xfId="24266"/>
    <cellStyle name="Normal 8 4" xfId="24252"/>
    <cellStyle name="Normal 9" xfId="69"/>
    <cellStyle name="Normal 9 10" xfId="24210"/>
    <cellStyle name="Normal 9 10 2" xfId="24662"/>
    <cellStyle name="Normal 9 11" xfId="24257"/>
    <cellStyle name="Normal 9 12" xfId="22994"/>
    <cellStyle name="Normal 9 2" xfId="75"/>
    <cellStyle name="Normal 9 2 2" xfId="23204"/>
    <cellStyle name="Normal 9 2 2 2" xfId="23213"/>
    <cellStyle name="Normal 9 2 2 2 2" xfId="24073"/>
    <cellStyle name="Normal 9 2 2 2 2 2" xfId="24529"/>
    <cellStyle name="Normal 9 2 2 2 3" xfId="24054"/>
    <cellStyle name="Normal 9 2 2 2 3 2" xfId="24510"/>
    <cellStyle name="Normal 9 2 2 2 4" xfId="24290"/>
    <cellStyle name="Normal 9 2 2 3" xfId="23379"/>
    <cellStyle name="Normal 9 2 2 3 2" xfId="24064"/>
    <cellStyle name="Normal 9 2 2 3 2 2" xfId="24520"/>
    <cellStyle name="Normal 9 2 2 4" xfId="23825"/>
    <cellStyle name="Normal 9 2 2 4 2" xfId="24503"/>
    <cellStyle name="Normal 9 2 2 5" xfId="24280"/>
    <cellStyle name="Normal 9 2 3" xfId="23209"/>
    <cellStyle name="Normal 9 2 3 2" xfId="24069"/>
    <cellStyle name="Normal 9 2 3 2 2" xfId="24525"/>
    <cellStyle name="Normal 9 2 3 3" xfId="24050"/>
    <cellStyle name="Normal 9 2 3 3 2" xfId="24506"/>
    <cellStyle name="Normal 9 2 3 4" xfId="24286"/>
    <cellStyle name="Normal 9 2 4" xfId="23278"/>
    <cellStyle name="Normal 9 2 4 2" xfId="24060"/>
    <cellStyle name="Normal 9 2 4 2 2" xfId="24516"/>
    <cellStyle name="Normal 9 2 4 3" xfId="24482"/>
    <cellStyle name="Normal 9 2 4 4" xfId="24304"/>
    <cellStyle name="Normal 9 2 5" xfId="23626"/>
    <cellStyle name="Normal 9 2 5 2" xfId="24275"/>
    <cellStyle name="Normal 9 2 6" xfId="24211"/>
    <cellStyle name="Normal 9 2 6 2" xfId="24663"/>
    <cellStyle name="Normal 9 2 7" xfId="24259"/>
    <cellStyle name="Normal 9 2 8" xfId="23198"/>
    <cellStyle name="Normal 9 3" xfId="296"/>
    <cellStyle name="Normal 9 3 10" xfId="11728"/>
    <cellStyle name="Normal 9 3 10 2" xfId="24798"/>
    <cellStyle name="Normal 9 3 11" xfId="23200"/>
    <cellStyle name="Normal 9 3 2" xfId="426"/>
    <cellStyle name="Normal 9 3 2 10" xfId="23210"/>
    <cellStyle name="Normal 9 3 2 2" xfId="687"/>
    <cellStyle name="Normal 9 3 2 2 2" xfId="1212"/>
    <cellStyle name="Normal 9 3 2 2 2 2" xfId="3367"/>
    <cellStyle name="Normal 9 3 2 2 2 2 2" xfId="10943"/>
    <cellStyle name="Normal 9 3 2 2 2 2 2 2" xfId="18535"/>
    <cellStyle name="Normal 9 3 2 2 2 2 2 3" xfId="35418"/>
    <cellStyle name="Normal 9 3 2 2 2 2 3" xfId="7168"/>
    <cellStyle name="Normal 9 3 2 2 2 2 3 2" xfId="22322"/>
    <cellStyle name="Normal 9 3 2 2 2 2 3 3" xfId="31643"/>
    <cellStyle name="Normal 9 3 2 2 2 2 4" xfId="14760"/>
    <cellStyle name="Normal 9 3 2 2 2 2 5" xfId="27842"/>
    <cellStyle name="Normal 9 3 2 2 2 3" xfId="2303"/>
    <cellStyle name="Normal 9 3 2 2 2 3 2" xfId="9879"/>
    <cellStyle name="Normal 9 3 2 2 2 3 2 2" xfId="17471"/>
    <cellStyle name="Normal 9 3 2 2 2 3 2 3" xfId="34354"/>
    <cellStyle name="Normal 9 3 2 2 2 3 3" xfId="6104"/>
    <cellStyle name="Normal 9 3 2 2 2 3 3 2" xfId="21258"/>
    <cellStyle name="Normal 9 3 2 2 2 3 3 3" xfId="30579"/>
    <cellStyle name="Normal 9 3 2 2 2 3 4" xfId="13696"/>
    <cellStyle name="Normal 9 3 2 2 2 3 5" xfId="26778"/>
    <cellStyle name="Normal 9 3 2 2 2 4" xfId="8827"/>
    <cellStyle name="Normal 9 3 2 2 2 4 2" xfId="16419"/>
    <cellStyle name="Normal 9 3 2 2 2 4 3" xfId="33302"/>
    <cellStyle name="Normal 9 3 2 2 2 5" xfId="5040"/>
    <cellStyle name="Normal 9 3 2 2 2 5 2" xfId="20194"/>
    <cellStyle name="Normal 9 3 2 2 2 5 3" xfId="29515"/>
    <cellStyle name="Normal 9 3 2 2 2 6" xfId="12644"/>
    <cellStyle name="Normal 9 3 2 2 2 6 2" xfId="25714"/>
    <cellStyle name="Normal 9 3 2 2 2 7" xfId="24526"/>
    <cellStyle name="Normal 9 3 2 2 3" xfId="2842"/>
    <cellStyle name="Normal 9 3 2 2 3 2" xfId="10418"/>
    <cellStyle name="Normal 9 3 2 2 3 2 2" xfId="18010"/>
    <cellStyle name="Normal 9 3 2 2 3 2 3" xfId="34893"/>
    <cellStyle name="Normal 9 3 2 2 3 3" xfId="6643"/>
    <cellStyle name="Normal 9 3 2 2 3 3 2" xfId="21797"/>
    <cellStyle name="Normal 9 3 2 2 3 3 3" xfId="31118"/>
    <cellStyle name="Normal 9 3 2 2 3 4" xfId="14235"/>
    <cellStyle name="Normal 9 3 2 2 3 5" xfId="27317"/>
    <cellStyle name="Normal 9 3 2 2 4" xfId="1778"/>
    <cellStyle name="Normal 9 3 2 2 4 2" xfId="9354"/>
    <cellStyle name="Normal 9 3 2 2 4 2 2" xfId="16946"/>
    <cellStyle name="Normal 9 3 2 2 4 2 3" xfId="33829"/>
    <cellStyle name="Normal 9 3 2 2 4 3" xfId="5579"/>
    <cellStyle name="Normal 9 3 2 2 4 3 2" xfId="20733"/>
    <cellStyle name="Normal 9 3 2 2 4 3 3" xfId="30054"/>
    <cellStyle name="Normal 9 3 2 2 4 4" xfId="13171"/>
    <cellStyle name="Normal 9 3 2 2 4 5" xfId="26253"/>
    <cellStyle name="Normal 9 3 2 2 5" xfId="3934"/>
    <cellStyle name="Normal 9 3 2 2 5 2" xfId="11510"/>
    <cellStyle name="Normal 9 3 2 2 5 2 2" xfId="19102"/>
    <cellStyle name="Normal 9 3 2 2 5 2 3" xfId="35985"/>
    <cellStyle name="Normal 9 3 2 2 5 3" xfId="7735"/>
    <cellStyle name="Normal 9 3 2 2 5 3 2" xfId="22889"/>
    <cellStyle name="Normal 9 3 2 2 5 3 3" xfId="32210"/>
    <cellStyle name="Normal 9 3 2 2 5 4" xfId="15327"/>
    <cellStyle name="Normal 9 3 2 2 5 5" xfId="28409"/>
    <cellStyle name="Normal 9 3 2 2 6" xfId="8302"/>
    <cellStyle name="Normal 9 3 2 2 6 2" xfId="15894"/>
    <cellStyle name="Normal 9 3 2 2 6 3" xfId="32777"/>
    <cellStyle name="Normal 9 3 2 2 7" xfId="4515"/>
    <cellStyle name="Normal 9 3 2 2 7 2" xfId="19669"/>
    <cellStyle name="Normal 9 3 2 2 7 3" xfId="28990"/>
    <cellStyle name="Normal 9 3 2 2 8" xfId="12119"/>
    <cellStyle name="Normal 9 3 2 2 8 2" xfId="25189"/>
    <cellStyle name="Normal 9 3 2 2 9" xfId="24070"/>
    <cellStyle name="Normal 9 3 2 3" xfId="951"/>
    <cellStyle name="Normal 9 3 2 3 2" xfId="3106"/>
    <cellStyle name="Normal 9 3 2 3 2 2" xfId="10682"/>
    <cellStyle name="Normal 9 3 2 3 2 2 2" xfId="18274"/>
    <cellStyle name="Normal 9 3 2 3 2 2 3" xfId="35157"/>
    <cellStyle name="Normal 9 3 2 3 2 3" xfId="6907"/>
    <cellStyle name="Normal 9 3 2 3 2 3 2" xfId="22061"/>
    <cellStyle name="Normal 9 3 2 3 2 3 3" xfId="31382"/>
    <cellStyle name="Normal 9 3 2 3 2 4" xfId="14499"/>
    <cellStyle name="Normal 9 3 2 3 2 4 2" xfId="27581"/>
    <cellStyle name="Normal 9 3 2 3 2 5" xfId="24507"/>
    <cellStyle name="Normal 9 3 2 3 3" xfId="2042"/>
    <cellStyle name="Normal 9 3 2 3 3 2" xfId="9618"/>
    <cellStyle name="Normal 9 3 2 3 3 2 2" xfId="17210"/>
    <cellStyle name="Normal 9 3 2 3 3 2 3" xfId="34093"/>
    <cellStyle name="Normal 9 3 2 3 3 3" xfId="5843"/>
    <cellStyle name="Normal 9 3 2 3 3 3 2" xfId="20997"/>
    <cellStyle name="Normal 9 3 2 3 3 3 3" xfId="30318"/>
    <cellStyle name="Normal 9 3 2 3 3 4" xfId="13435"/>
    <cellStyle name="Normal 9 3 2 3 3 5" xfId="26517"/>
    <cellStyle name="Normal 9 3 2 3 4" xfId="8566"/>
    <cellStyle name="Normal 9 3 2 3 4 2" xfId="16158"/>
    <cellStyle name="Normal 9 3 2 3 4 3" xfId="33041"/>
    <cellStyle name="Normal 9 3 2 3 5" xfId="4779"/>
    <cellStyle name="Normal 9 3 2 3 5 2" xfId="19933"/>
    <cellStyle name="Normal 9 3 2 3 5 3" xfId="29254"/>
    <cellStyle name="Normal 9 3 2 3 6" xfId="12383"/>
    <cellStyle name="Normal 9 3 2 3 6 2" xfId="25453"/>
    <cellStyle name="Normal 9 3 2 3 7" xfId="24051"/>
    <cellStyle name="Normal 9 3 2 4" xfId="2581"/>
    <cellStyle name="Normal 9 3 2 4 2" xfId="10157"/>
    <cellStyle name="Normal 9 3 2 4 2 2" xfId="17749"/>
    <cellStyle name="Normal 9 3 2 4 2 3" xfId="34632"/>
    <cellStyle name="Normal 9 3 2 4 3" xfId="6382"/>
    <cellStyle name="Normal 9 3 2 4 3 2" xfId="21536"/>
    <cellStyle name="Normal 9 3 2 4 3 3" xfId="30857"/>
    <cellStyle name="Normal 9 3 2 4 4" xfId="13974"/>
    <cellStyle name="Normal 9 3 2 4 4 2" xfId="27056"/>
    <cellStyle name="Normal 9 3 2 4 5" xfId="24287"/>
    <cellStyle name="Normal 9 3 2 5" xfId="1517"/>
    <cellStyle name="Normal 9 3 2 5 2" xfId="9093"/>
    <cellStyle name="Normal 9 3 2 5 2 2" xfId="16685"/>
    <cellStyle name="Normal 9 3 2 5 2 3" xfId="33568"/>
    <cellStyle name="Normal 9 3 2 5 3" xfId="5318"/>
    <cellStyle name="Normal 9 3 2 5 3 2" xfId="20472"/>
    <cellStyle name="Normal 9 3 2 5 3 3" xfId="29793"/>
    <cellStyle name="Normal 9 3 2 5 4" xfId="12910"/>
    <cellStyle name="Normal 9 3 2 5 5" xfId="25992"/>
    <cellStyle name="Normal 9 3 2 6" xfId="3673"/>
    <cellStyle name="Normal 9 3 2 6 2" xfId="11249"/>
    <cellStyle name="Normal 9 3 2 6 2 2" xfId="18841"/>
    <cellStyle name="Normal 9 3 2 6 2 3" xfId="35724"/>
    <cellStyle name="Normal 9 3 2 6 3" xfId="7474"/>
    <cellStyle name="Normal 9 3 2 6 3 2" xfId="22628"/>
    <cellStyle name="Normal 9 3 2 6 3 3" xfId="31949"/>
    <cellStyle name="Normal 9 3 2 6 4" xfId="15066"/>
    <cellStyle name="Normal 9 3 2 6 5" xfId="28148"/>
    <cellStyle name="Normal 9 3 2 7" xfId="8041"/>
    <cellStyle name="Normal 9 3 2 7 2" xfId="15633"/>
    <cellStyle name="Normal 9 3 2 7 3" xfId="32516"/>
    <cellStyle name="Normal 9 3 2 8" xfId="4254"/>
    <cellStyle name="Normal 9 3 2 8 2" xfId="19408"/>
    <cellStyle name="Normal 9 3 2 8 3" xfId="28729"/>
    <cellStyle name="Normal 9 3 2 9" xfId="11858"/>
    <cellStyle name="Normal 9 3 2 9 2" xfId="24928"/>
    <cellStyle name="Normal 9 3 3" xfId="557"/>
    <cellStyle name="Normal 9 3 3 2" xfId="1082"/>
    <cellStyle name="Normal 9 3 3 2 2" xfId="3237"/>
    <cellStyle name="Normal 9 3 3 2 2 2" xfId="10813"/>
    <cellStyle name="Normal 9 3 3 2 2 2 2" xfId="18405"/>
    <cellStyle name="Normal 9 3 3 2 2 2 3" xfId="35288"/>
    <cellStyle name="Normal 9 3 3 2 2 3" xfId="7038"/>
    <cellStyle name="Normal 9 3 3 2 2 3 2" xfId="22192"/>
    <cellStyle name="Normal 9 3 3 2 2 3 3" xfId="31513"/>
    <cellStyle name="Normal 9 3 3 2 2 4" xfId="14630"/>
    <cellStyle name="Normal 9 3 3 2 2 4 2" xfId="27712"/>
    <cellStyle name="Normal 9 3 3 2 2 5" xfId="24517"/>
    <cellStyle name="Normal 9 3 3 2 3" xfId="2173"/>
    <cellStyle name="Normal 9 3 3 2 3 2" xfId="9749"/>
    <cellStyle name="Normal 9 3 3 2 3 2 2" xfId="17341"/>
    <cellStyle name="Normal 9 3 3 2 3 2 3" xfId="34224"/>
    <cellStyle name="Normal 9 3 3 2 3 3" xfId="5974"/>
    <cellStyle name="Normal 9 3 3 2 3 3 2" xfId="21128"/>
    <cellStyle name="Normal 9 3 3 2 3 3 3" xfId="30449"/>
    <cellStyle name="Normal 9 3 3 2 3 4" xfId="13566"/>
    <cellStyle name="Normal 9 3 3 2 3 5" xfId="26648"/>
    <cellStyle name="Normal 9 3 3 2 4" xfId="8697"/>
    <cellStyle name="Normal 9 3 3 2 4 2" xfId="16289"/>
    <cellStyle name="Normal 9 3 3 2 4 3" xfId="33172"/>
    <cellStyle name="Normal 9 3 3 2 5" xfId="4910"/>
    <cellStyle name="Normal 9 3 3 2 5 2" xfId="20064"/>
    <cellStyle name="Normal 9 3 3 2 5 3" xfId="29385"/>
    <cellStyle name="Normal 9 3 3 2 6" xfId="12514"/>
    <cellStyle name="Normal 9 3 3 2 6 2" xfId="25584"/>
    <cellStyle name="Normal 9 3 3 2 7" xfId="24061"/>
    <cellStyle name="Normal 9 3 3 3" xfId="2712"/>
    <cellStyle name="Normal 9 3 3 3 2" xfId="10288"/>
    <cellStyle name="Normal 9 3 3 3 2 2" xfId="17880"/>
    <cellStyle name="Normal 9 3 3 3 2 3" xfId="34763"/>
    <cellStyle name="Normal 9 3 3 3 3" xfId="6513"/>
    <cellStyle name="Normal 9 3 3 3 3 2" xfId="21667"/>
    <cellStyle name="Normal 9 3 3 3 3 3" xfId="30988"/>
    <cellStyle name="Normal 9 3 3 3 4" xfId="14105"/>
    <cellStyle name="Normal 9 3 3 3 4 2" xfId="27187"/>
    <cellStyle name="Normal 9 3 3 3 5" xfId="24483"/>
    <cellStyle name="Normal 9 3 3 4" xfId="1648"/>
    <cellStyle name="Normal 9 3 3 4 2" xfId="9224"/>
    <cellStyle name="Normal 9 3 3 4 2 2" xfId="16816"/>
    <cellStyle name="Normal 9 3 3 4 2 3" xfId="33699"/>
    <cellStyle name="Normal 9 3 3 4 3" xfId="5449"/>
    <cellStyle name="Normal 9 3 3 4 3 2" xfId="20603"/>
    <cellStyle name="Normal 9 3 3 4 3 3" xfId="29924"/>
    <cellStyle name="Normal 9 3 3 4 4" xfId="13041"/>
    <cellStyle name="Normal 9 3 3 4 5" xfId="26123"/>
    <cellStyle name="Normal 9 3 3 5" xfId="3804"/>
    <cellStyle name="Normal 9 3 3 5 2" xfId="11380"/>
    <cellStyle name="Normal 9 3 3 5 2 2" xfId="18972"/>
    <cellStyle name="Normal 9 3 3 5 2 3" xfId="35855"/>
    <cellStyle name="Normal 9 3 3 5 3" xfId="7605"/>
    <cellStyle name="Normal 9 3 3 5 3 2" xfId="22759"/>
    <cellStyle name="Normal 9 3 3 5 3 3" xfId="32080"/>
    <cellStyle name="Normal 9 3 3 5 4" xfId="15197"/>
    <cellStyle name="Normal 9 3 3 5 5" xfId="28279"/>
    <cellStyle name="Normal 9 3 3 6" xfId="8172"/>
    <cellStyle name="Normal 9 3 3 6 2" xfId="15764"/>
    <cellStyle name="Normal 9 3 3 6 3" xfId="32647"/>
    <cellStyle name="Normal 9 3 3 7" xfId="4385"/>
    <cellStyle name="Normal 9 3 3 7 2" xfId="19539"/>
    <cellStyle name="Normal 9 3 3 7 3" xfId="28860"/>
    <cellStyle name="Normal 9 3 3 8" xfId="11989"/>
    <cellStyle name="Normal 9 3 3 8 2" xfId="25059"/>
    <cellStyle name="Normal 9 3 3 9" xfId="23306"/>
    <cellStyle name="Normal 9 3 4" xfId="821"/>
    <cellStyle name="Normal 9 3 4 2" xfId="2976"/>
    <cellStyle name="Normal 9 3 4 2 2" xfId="10552"/>
    <cellStyle name="Normal 9 3 4 2 2 2" xfId="18144"/>
    <cellStyle name="Normal 9 3 4 2 2 3" xfId="35027"/>
    <cellStyle name="Normal 9 3 4 2 3" xfId="6777"/>
    <cellStyle name="Normal 9 3 4 2 3 2" xfId="21931"/>
    <cellStyle name="Normal 9 3 4 2 3 3" xfId="31252"/>
    <cellStyle name="Normal 9 3 4 2 4" xfId="14369"/>
    <cellStyle name="Normal 9 3 4 2 4 2" xfId="27451"/>
    <cellStyle name="Normal 9 3 4 2 5" xfId="24500"/>
    <cellStyle name="Normal 9 3 4 3" xfId="1912"/>
    <cellStyle name="Normal 9 3 4 3 2" xfId="9488"/>
    <cellStyle name="Normal 9 3 4 3 2 2" xfId="17080"/>
    <cellStyle name="Normal 9 3 4 3 2 3" xfId="33963"/>
    <cellStyle name="Normal 9 3 4 3 3" xfId="5713"/>
    <cellStyle name="Normal 9 3 4 3 3 2" xfId="20867"/>
    <cellStyle name="Normal 9 3 4 3 3 3" xfId="30188"/>
    <cellStyle name="Normal 9 3 4 3 4" xfId="13305"/>
    <cellStyle name="Normal 9 3 4 3 5" xfId="26387"/>
    <cellStyle name="Normal 9 3 4 4" xfId="8436"/>
    <cellStyle name="Normal 9 3 4 4 2" xfId="16028"/>
    <cellStyle name="Normal 9 3 4 4 3" xfId="32911"/>
    <cellStyle name="Normal 9 3 4 5" xfId="4649"/>
    <cellStyle name="Normal 9 3 4 5 2" xfId="19803"/>
    <cellStyle name="Normal 9 3 4 5 3" xfId="29124"/>
    <cellStyle name="Normal 9 3 4 6" xfId="12253"/>
    <cellStyle name="Normal 9 3 4 6 2" xfId="25323"/>
    <cellStyle name="Normal 9 3 4 7" xfId="23633"/>
    <cellStyle name="Normal 9 3 5" xfId="2451"/>
    <cellStyle name="Normal 9 3 5 2" xfId="10027"/>
    <cellStyle name="Normal 9 3 5 2 2" xfId="17619"/>
    <cellStyle name="Normal 9 3 5 2 2 2" xfId="34502"/>
    <cellStyle name="Normal 9 3 5 2 3" xfId="24664"/>
    <cellStyle name="Normal 9 3 5 3" xfId="6252"/>
    <cellStyle name="Normal 9 3 5 3 2" xfId="21406"/>
    <cellStyle name="Normal 9 3 5 3 3" xfId="30727"/>
    <cellStyle name="Normal 9 3 5 4" xfId="13844"/>
    <cellStyle name="Normal 9 3 5 4 2" xfId="26926"/>
    <cellStyle name="Normal 9 3 5 5" xfId="24212"/>
    <cellStyle name="Normal 9 3 6" xfId="1387"/>
    <cellStyle name="Normal 9 3 6 2" xfId="8963"/>
    <cellStyle name="Normal 9 3 6 2 2" xfId="16555"/>
    <cellStyle name="Normal 9 3 6 2 3" xfId="33438"/>
    <cellStyle name="Normal 9 3 6 3" xfId="5188"/>
    <cellStyle name="Normal 9 3 6 3 2" xfId="20342"/>
    <cellStyle name="Normal 9 3 6 3 3" xfId="29663"/>
    <cellStyle name="Normal 9 3 6 4" xfId="12780"/>
    <cellStyle name="Normal 9 3 6 4 2" xfId="25862"/>
    <cellStyle name="Normal 9 3 6 5" xfId="24277"/>
    <cellStyle name="Normal 9 3 7" xfId="3543"/>
    <cellStyle name="Normal 9 3 7 2" xfId="11119"/>
    <cellStyle name="Normal 9 3 7 2 2" xfId="18711"/>
    <cellStyle name="Normal 9 3 7 2 3" xfId="35594"/>
    <cellStyle name="Normal 9 3 7 3" xfId="7344"/>
    <cellStyle name="Normal 9 3 7 3 2" xfId="22498"/>
    <cellStyle name="Normal 9 3 7 3 3" xfId="31819"/>
    <cellStyle name="Normal 9 3 7 4" xfId="14936"/>
    <cellStyle name="Normal 9 3 7 5" xfId="28018"/>
    <cellStyle name="Normal 9 3 8" xfId="7911"/>
    <cellStyle name="Normal 9 3 8 2" xfId="15503"/>
    <cellStyle name="Normal 9 3 8 3" xfId="32386"/>
    <cellStyle name="Normal 9 3 9" xfId="4124"/>
    <cellStyle name="Normal 9 3 9 2" xfId="19278"/>
    <cellStyle name="Normal 9 3 9 3" xfId="28599"/>
    <cellStyle name="Normal 9 4" xfId="297"/>
    <cellStyle name="Normal 9 4 10" xfId="11729"/>
    <cellStyle name="Normal 9 4 10 2" xfId="24799"/>
    <cellStyle name="Normal 9 4 11" xfId="23196"/>
    <cellStyle name="Normal 9 4 2" xfId="427"/>
    <cellStyle name="Normal 9 4 2 10" xfId="23211"/>
    <cellStyle name="Normal 9 4 2 2" xfId="688"/>
    <cellStyle name="Normal 9 4 2 2 2" xfId="1213"/>
    <cellStyle name="Normal 9 4 2 2 2 2" xfId="3368"/>
    <cellStyle name="Normal 9 4 2 2 2 2 2" xfId="10944"/>
    <cellStyle name="Normal 9 4 2 2 2 2 2 2" xfId="18536"/>
    <cellStyle name="Normal 9 4 2 2 2 2 2 3" xfId="35419"/>
    <cellStyle name="Normal 9 4 2 2 2 2 3" xfId="7169"/>
    <cellStyle name="Normal 9 4 2 2 2 2 3 2" xfId="22323"/>
    <cellStyle name="Normal 9 4 2 2 2 2 3 3" xfId="31644"/>
    <cellStyle name="Normal 9 4 2 2 2 2 4" xfId="14761"/>
    <cellStyle name="Normal 9 4 2 2 2 2 5" xfId="27843"/>
    <cellStyle name="Normal 9 4 2 2 2 3" xfId="2304"/>
    <cellStyle name="Normal 9 4 2 2 2 3 2" xfId="9880"/>
    <cellStyle name="Normal 9 4 2 2 2 3 2 2" xfId="17472"/>
    <cellStyle name="Normal 9 4 2 2 2 3 2 3" xfId="34355"/>
    <cellStyle name="Normal 9 4 2 2 2 3 3" xfId="6105"/>
    <cellStyle name="Normal 9 4 2 2 2 3 3 2" xfId="21259"/>
    <cellStyle name="Normal 9 4 2 2 2 3 3 3" xfId="30580"/>
    <cellStyle name="Normal 9 4 2 2 2 3 4" xfId="13697"/>
    <cellStyle name="Normal 9 4 2 2 2 3 5" xfId="26779"/>
    <cellStyle name="Normal 9 4 2 2 2 4" xfId="8828"/>
    <cellStyle name="Normal 9 4 2 2 2 4 2" xfId="16420"/>
    <cellStyle name="Normal 9 4 2 2 2 4 3" xfId="33303"/>
    <cellStyle name="Normal 9 4 2 2 2 5" xfId="5041"/>
    <cellStyle name="Normal 9 4 2 2 2 5 2" xfId="20195"/>
    <cellStyle name="Normal 9 4 2 2 2 5 3" xfId="29516"/>
    <cellStyle name="Normal 9 4 2 2 2 6" xfId="12645"/>
    <cellStyle name="Normal 9 4 2 2 2 6 2" xfId="25715"/>
    <cellStyle name="Normal 9 4 2 2 2 7" xfId="24527"/>
    <cellStyle name="Normal 9 4 2 2 3" xfId="2843"/>
    <cellStyle name="Normal 9 4 2 2 3 2" xfId="10419"/>
    <cellStyle name="Normal 9 4 2 2 3 2 2" xfId="18011"/>
    <cellStyle name="Normal 9 4 2 2 3 2 3" xfId="34894"/>
    <cellStyle name="Normal 9 4 2 2 3 3" xfId="6644"/>
    <cellStyle name="Normal 9 4 2 2 3 3 2" xfId="21798"/>
    <cellStyle name="Normal 9 4 2 2 3 3 3" xfId="31119"/>
    <cellStyle name="Normal 9 4 2 2 3 4" xfId="14236"/>
    <cellStyle name="Normal 9 4 2 2 3 5" xfId="27318"/>
    <cellStyle name="Normal 9 4 2 2 4" xfId="1779"/>
    <cellStyle name="Normal 9 4 2 2 4 2" xfId="9355"/>
    <cellStyle name="Normal 9 4 2 2 4 2 2" xfId="16947"/>
    <cellStyle name="Normal 9 4 2 2 4 2 3" xfId="33830"/>
    <cellStyle name="Normal 9 4 2 2 4 3" xfId="5580"/>
    <cellStyle name="Normal 9 4 2 2 4 3 2" xfId="20734"/>
    <cellStyle name="Normal 9 4 2 2 4 3 3" xfId="30055"/>
    <cellStyle name="Normal 9 4 2 2 4 4" xfId="13172"/>
    <cellStyle name="Normal 9 4 2 2 4 5" xfId="26254"/>
    <cellStyle name="Normal 9 4 2 2 5" xfId="3935"/>
    <cellStyle name="Normal 9 4 2 2 5 2" xfId="11511"/>
    <cellStyle name="Normal 9 4 2 2 5 2 2" xfId="19103"/>
    <cellStyle name="Normal 9 4 2 2 5 2 3" xfId="35986"/>
    <cellStyle name="Normal 9 4 2 2 5 3" xfId="7736"/>
    <cellStyle name="Normal 9 4 2 2 5 3 2" xfId="22890"/>
    <cellStyle name="Normal 9 4 2 2 5 3 3" xfId="32211"/>
    <cellStyle name="Normal 9 4 2 2 5 4" xfId="15328"/>
    <cellStyle name="Normal 9 4 2 2 5 5" xfId="28410"/>
    <cellStyle name="Normal 9 4 2 2 6" xfId="8303"/>
    <cellStyle name="Normal 9 4 2 2 6 2" xfId="15895"/>
    <cellStyle name="Normal 9 4 2 2 6 3" xfId="32778"/>
    <cellStyle name="Normal 9 4 2 2 7" xfId="4516"/>
    <cellStyle name="Normal 9 4 2 2 7 2" xfId="19670"/>
    <cellStyle name="Normal 9 4 2 2 7 3" xfId="28991"/>
    <cellStyle name="Normal 9 4 2 2 8" xfId="12120"/>
    <cellStyle name="Normal 9 4 2 2 8 2" xfId="25190"/>
    <cellStyle name="Normal 9 4 2 2 9" xfId="24071"/>
    <cellStyle name="Normal 9 4 2 3" xfId="952"/>
    <cellStyle name="Normal 9 4 2 3 2" xfId="3107"/>
    <cellStyle name="Normal 9 4 2 3 2 2" xfId="10683"/>
    <cellStyle name="Normal 9 4 2 3 2 2 2" xfId="18275"/>
    <cellStyle name="Normal 9 4 2 3 2 2 3" xfId="35158"/>
    <cellStyle name="Normal 9 4 2 3 2 3" xfId="6908"/>
    <cellStyle name="Normal 9 4 2 3 2 3 2" xfId="22062"/>
    <cellStyle name="Normal 9 4 2 3 2 3 3" xfId="31383"/>
    <cellStyle name="Normal 9 4 2 3 2 4" xfId="14500"/>
    <cellStyle name="Normal 9 4 2 3 2 4 2" xfId="27582"/>
    <cellStyle name="Normal 9 4 2 3 2 5" xfId="24508"/>
    <cellStyle name="Normal 9 4 2 3 3" xfId="2043"/>
    <cellStyle name="Normal 9 4 2 3 3 2" xfId="9619"/>
    <cellStyle name="Normal 9 4 2 3 3 2 2" xfId="17211"/>
    <cellStyle name="Normal 9 4 2 3 3 2 3" xfId="34094"/>
    <cellStyle name="Normal 9 4 2 3 3 3" xfId="5844"/>
    <cellStyle name="Normal 9 4 2 3 3 3 2" xfId="20998"/>
    <cellStyle name="Normal 9 4 2 3 3 3 3" xfId="30319"/>
    <cellStyle name="Normal 9 4 2 3 3 4" xfId="13436"/>
    <cellStyle name="Normal 9 4 2 3 3 5" xfId="26518"/>
    <cellStyle name="Normal 9 4 2 3 4" xfId="8567"/>
    <cellStyle name="Normal 9 4 2 3 4 2" xfId="16159"/>
    <cellStyle name="Normal 9 4 2 3 4 3" xfId="33042"/>
    <cellStyle name="Normal 9 4 2 3 5" xfId="4780"/>
    <cellStyle name="Normal 9 4 2 3 5 2" xfId="19934"/>
    <cellStyle name="Normal 9 4 2 3 5 3" xfId="29255"/>
    <cellStyle name="Normal 9 4 2 3 6" xfId="12384"/>
    <cellStyle name="Normal 9 4 2 3 6 2" xfId="25454"/>
    <cellStyle name="Normal 9 4 2 3 7" xfId="24052"/>
    <cellStyle name="Normal 9 4 2 4" xfId="2582"/>
    <cellStyle name="Normal 9 4 2 4 2" xfId="10158"/>
    <cellStyle name="Normal 9 4 2 4 2 2" xfId="17750"/>
    <cellStyle name="Normal 9 4 2 4 2 3" xfId="34633"/>
    <cellStyle name="Normal 9 4 2 4 3" xfId="6383"/>
    <cellStyle name="Normal 9 4 2 4 3 2" xfId="21537"/>
    <cellStyle name="Normal 9 4 2 4 3 3" xfId="30858"/>
    <cellStyle name="Normal 9 4 2 4 4" xfId="13975"/>
    <cellStyle name="Normal 9 4 2 4 4 2" xfId="27057"/>
    <cellStyle name="Normal 9 4 2 4 5" xfId="24288"/>
    <cellStyle name="Normal 9 4 2 5" xfId="1518"/>
    <cellStyle name="Normal 9 4 2 5 2" xfId="9094"/>
    <cellStyle name="Normal 9 4 2 5 2 2" xfId="16686"/>
    <cellStyle name="Normal 9 4 2 5 2 3" xfId="33569"/>
    <cellStyle name="Normal 9 4 2 5 3" xfId="5319"/>
    <cellStyle name="Normal 9 4 2 5 3 2" xfId="20473"/>
    <cellStyle name="Normal 9 4 2 5 3 3" xfId="29794"/>
    <cellStyle name="Normal 9 4 2 5 4" xfId="12911"/>
    <cellStyle name="Normal 9 4 2 5 5" xfId="25993"/>
    <cellStyle name="Normal 9 4 2 6" xfId="3674"/>
    <cellStyle name="Normal 9 4 2 6 2" xfId="11250"/>
    <cellStyle name="Normal 9 4 2 6 2 2" xfId="18842"/>
    <cellStyle name="Normal 9 4 2 6 2 3" xfId="35725"/>
    <cellStyle name="Normal 9 4 2 6 3" xfId="7475"/>
    <cellStyle name="Normal 9 4 2 6 3 2" xfId="22629"/>
    <cellStyle name="Normal 9 4 2 6 3 3" xfId="31950"/>
    <cellStyle name="Normal 9 4 2 6 4" xfId="15067"/>
    <cellStyle name="Normal 9 4 2 6 5" xfId="28149"/>
    <cellStyle name="Normal 9 4 2 7" xfId="8042"/>
    <cellStyle name="Normal 9 4 2 7 2" xfId="15634"/>
    <cellStyle name="Normal 9 4 2 7 3" xfId="32517"/>
    <cellStyle name="Normal 9 4 2 8" xfId="4255"/>
    <cellStyle name="Normal 9 4 2 8 2" xfId="19409"/>
    <cellStyle name="Normal 9 4 2 8 3" xfId="28730"/>
    <cellStyle name="Normal 9 4 2 9" xfId="11859"/>
    <cellStyle name="Normal 9 4 2 9 2" xfId="24929"/>
    <cellStyle name="Normal 9 4 3" xfId="558"/>
    <cellStyle name="Normal 9 4 3 2" xfId="1083"/>
    <cellStyle name="Normal 9 4 3 2 2" xfId="3238"/>
    <cellStyle name="Normal 9 4 3 2 2 2" xfId="10814"/>
    <cellStyle name="Normal 9 4 3 2 2 2 2" xfId="18406"/>
    <cellStyle name="Normal 9 4 3 2 2 2 3" xfId="35289"/>
    <cellStyle name="Normal 9 4 3 2 2 3" xfId="7039"/>
    <cellStyle name="Normal 9 4 3 2 2 3 2" xfId="22193"/>
    <cellStyle name="Normal 9 4 3 2 2 3 3" xfId="31514"/>
    <cellStyle name="Normal 9 4 3 2 2 4" xfId="14631"/>
    <cellStyle name="Normal 9 4 3 2 2 4 2" xfId="27713"/>
    <cellStyle name="Normal 9 4 3 2 2 5" xfId="24518"/>
    <cellStyle name="Normal 9 4 3 2 3" xfId="2174"/>
    <cellStyle name="Normal 9 4 3 2 3 2" xfId="9750"/>
    <cellStyle name="Normal 9 4 3 2 3 2 2" xfId="17342"/>
    <cellStyle name="Normal 9 4 3 2 3 2 3" xfId="34225"/>
    <cellStyle name="Normal 9 4 3 2 3 3" xfId="5975"/>
    <cellStyle name="Normal 9 4 3 2 3 3 2" xfId="21129"/>
    <cellStyle name="Normal 9 4 3 2 3 3 3" xfId="30450"/>
    <cellStyle name="Normal 9 4 3 2 3 4" xfId="13567"/>
    <cellStyle name="Normal 9 4 3 2 3 5" xfId="26649"/>
    <cellStyle name="Normal 9 4 3 2 4" xfId="8698"/>
    <cellStyle name="Normal 9 4 3 2 4 2" xfId="16290"/>
    <cellStyle name="Normal 9 4 3 2 4 3" xfId="33173"/>
    <cellStyle name="Normal 9 4 3 2 5" xfId="4911"/>
    <cellStyle name="Normal 9 4 3 2 5 2" xfId="20065"/>
    <cellStyle name="Normal 9 4 3 2 5 3" xfId="29386"/>
    <cellStyle name="Normal 9 4 3 2 6" xfId="12515"/>
    <cellStyle name="Normal 9 4 3 2 6 2" xfId="25585"/>
    <cellStyle name="Normal 9 4 3 2 7" xfId="24062"/>
    <cellStyle name="Normal 9 4 3 3" xfId="2713"/>
    <cellStyle name="Normal 9 4 3 3 2" xfId="10289"/>
    <cellStyle name="Normal 9 4 3 3 2 2" xfId="17881"/>
    <cellStyle name="Normal 9 4 3 3 2 3" xfId="34764"/>
    <cellStyle name="Normal 9 4 3 3 3" xfId="6514"/>
    <cellStyle name="Normal 9 4 3 3 3 2" xfId="21668"/>
    <cellStyle name="Normal 9 4 3 3 3 3" xfId="30989"/>
    <cellStyle name="Normal 9 4 3 3 4" xfId="14106"/>
    <cellStyle name="Normal 9 4 3 3 4 2" xfId="27188"/>
    <cellStyle name="Normal 9 4 3 3 5" xfId="24485"/>
    <cellStyle name="Normal 9 4 3 4" xfId="1649"/>
    <cellStyle name="Normal 9 4 3 4 2" xfId="9225"/>
    <cellStyle name="Normal 9 4 3 4 2 2" xfId="16817"/>
    <cellStyle name="Normal 9 4 3 4 2 3" xfId="33700"/>
    <cellStyle name="Normal 9 4 3 4 3" xfId="5450"/>
    <cellStyle name="Normal 9 4 3 4 3 2" xfId="20604"/>
    <cellStyle name="Normal 9 4 3 4 3 3" xfId="29925"/>
    <cellStyle name="Normal 9 4 3 4 4" xfId="13042"/>
    <cellStyle name="Normal 9 4 3 4 5" xfId="26124"/>
    <cellStyle name="Normal 9 4 3 5" xfId="3805"/>
    <cellStyle name="Normal 9 4 3 5 2" xfId="11381"/>
    <cellStyle name="Normal 9 4 3 5 2 2" xfId="18973"/>
    <cellStyle name="Normal 9 4 3 5 2 3" xfId="35856"/>
    <cellStyle name="Normal 9 4 3 5 3" xfId="7606"/>
    <cellStyle name="Normal 9 4 3 5 3 2" xfId="22760"/>
    <cellStyle name="Normal 9 4 3 5 3 3" xfId="32081"/>
    <cellStyle name="Normal 9 4 3 5 4" xfId="15198"/>
    <cellStyle name="Normal 9 4 3 5 5" xfId="28280"/>
    <cellStyle name="Normal 9 4 3 6" xfId="8173"/>
    <cellStyle name="Normal 9 4 3 6 2" xfId="15765"/>
    <cellStyle name="Normal 9 4 3 6 3" xfId="32648"/>
    <cellStyle name="Normal 9 4 3 7" xfId="4386"/>
    <cellStyle name="Normal 9 4 3 7 2" xfId="19540"/>
    <cellStyle name="Normal 9 4 3 7 3" xfId="28861"/>
    <cellStyle name="Normal 9 4 3 8" xfId="11990"/>
    <cellStyle name="Normal 9 4 3 8 2" xfId="25060"/>
    <cellStyle name="Normal 9 4 3 9" xfId="23335"/>
    <cellStyle name="Normal 9 4 4" xfId="822"/>
    <cellStyle name="Normal 9 4 4 2" xfId="2977"/>
    <cellStyle name="Normal 9 4 4 2 2" xfId="10553"/>
    <cellStyle name="Normal 9 4 4 2 2 2" xfId="18145"/>
    <cellStyle name="Normal 9 4 4 2 2 3" xfId="35028"/>
    <cellStyle name="Normal 9 4 4 2 3" xfId="6778"/>
    <cellStyle name="Normal 9 4 4 2 3 2" xfId="21932"/>
    <cellStyle name="Normal 9 4 4 2 3 3" xfId="31253"/>
    <cellStyle name="Normal 9 4 4 2 4" xfId="14370"/>
    <cellStyle name="Normal 9 4 4 2 4 2" xfId="27452"/>
    <cellStyle name="Normal 9 4 4 2 5" xfId="24501"/>
    <cellStyle name="Normal 9 4 4 3" xfId="1913"/>
    <cellStyle name="Normal 9 4 4 3 2" xfId="9489"/>
    <cellStyle name="Normal 9 4 4 3 2 2" xfId="17081"/>
    <cellStyle name="Normal 9 4 4 3 2 3" xfId="33964"/>
    <cellStyle name="Normal 9 4 4 3 3" xfId="5714"/>
    <cellStyle name="Normal 9 4 4 3 3 2" xfId="20868"/>
    <cellStyle name="Normal 9 4 4 3 3 3" xfId="30189"/>
    <cellStyle name="Normal 9 4 4 3 4" xfId="13306"/>
    <cellStyle name="Normal 9 4 4 3 5" xfId="26388"/>
    <cellStyle name="Normal 9 4 4 4" xfId="8437"/>
    <cellStyle name="Normal 9 4 4 4 2" xfId="16029"/>
    <cellStyle name="Normal 9 4 4 4 3" xfId="32912"/>
    <cellStyle name="Normal 9 4 4 5" xfId="4650"/>
    <cellStyle name="Normal 9 4 4 5 2" xfId="19804"/>
    <cellStyle name="Normal 9 4 4 5 3" xfId="29125"/>
    <cellStyle name="Normal 9 4 4 6" xfId="12254"/>
    <cellStyle name="Normal 9 4 4 6 2" xfId="25324"/>
    <cellStyle name="Normal 9 4 4 7" xfId="23823"/>
    <cellStyle name="Normal 9 4 5" xfId="2452"/>
    <cellStyle name="Normal 9 4 5 2" xfId="10028"/>
    <cellStyle name="Normal 9 4 5 2 2" xfId="17620"/>
    <cellStyle name="Normal 9 4 5 2 2 2" xfId="34503"/>
    <cellStyle name="Normal 9 4 5 2 3" xfId="24665"/>
    <cellStyle name="Normal 9 4 5 3" xfId="6253"/>
    <cellStyle name="Normal 9 4 5 3 2" xfId="21407"/>
    <cellStyle name="Normal 9 4 5 3 3" xfId="30728"/>
    <cellStyle name="Normal 9 4 5 4" xfId="13845"/>
    <cellStyle name="Normal 9 4 5 4 2" xfId="26927"/>
    <cellStyle name="Normal 9 4 5 5" xfId="24213"/>
    <cellStyle name="Normal 9 4 6" xfId="1388"/>
    <cellStyle name="Normal 9 4 6 2" xfId="8964"/>
    <cellStyle name="Normal 9 4 6 2 2" xfId="16556"/>
    <cellStyle name="Normal 9 4 6 2 3" xfId="33439"/>
    <cellStyle name="Normal 9 4 6 3" xfId="5189"/>
    <cellStyle name="Normal 9 4 6 3 2" xfId="20343"/>
    <cellStyle name="Normal 9 4 6 3 3" xfId="29664"/>
    <cellStyle name="Normal 9 4 6 4" xfId="12781"/>
    <cellStyle name="Normal 9 4 6 4 2" xfId="25863"/>
    <cellStyle name="Normal 9 4 6 5" xfId="24278"/>
    <cellStyle name="Normal 9 4 7" xfId="3544"/>
    <cellStyle name="Normal 9 4 7 2" xfId="11120"/>
    <cellStyle name="Normal 9 4 7 2 2" xfId="18712"/>
    <cellStyle name="Normal 9 4 7 2 3" xfId="35595"/>
    <cellStyle name="Normal 9 4 7 3" xfId="7345"/>
    <cellStyle name="Normal 9 4 7 3 2" xfId="22499"/>
    <cellStyle name="Normal 9 4 7 3 3" xfId="31820"/>
    <cellStyle name="Normal 9 4 7 4" xfId="14937"/>
    <cellStyle name="Normal 9 4 7 5" xfId="28019"/>
    <cellStyle name="Normal 9 4 8" xfId="7912"/>
    <cellStyle name="Normal 9 4 8 2" xfId="15504"/>
    <cellStyle name="Normal 9 4 8 3" xfId="32387"/>
    <cellStyle name="Normal 9 4 9" xfId="4125"/>
    <cellStyle name="Normal 9 4 9 2" xfId="19279"/>
    <cellStyle name="Normal 9 4 9 3" xfId="28600"/>
    <cellStyle name="Normal 9 5" xfId="23214"/>
    <cellStyle name="Normal 9 5 2" xfId="23376"/>
    <cellStyle name="Normal 9 5 2 2" xfId="24074"/>
    <cellStyle name="Normal 9 5 2 2 2" xfId="24530"/>
    <cellStyle name="Normal 9 5 2 3" xfId="24055"/>
    <cellStyle name="Normal 9 5 2 3 2" xfId="24511"/>
    <cellStyle name="Normal 9 5 2 4" xfId="24492"/>
    <cellStyle name="Normal 9 5 2 5" xfId="24291"/>
    <cellStyle name="Normal 9 5 3" xfId="24065"/>
    <cellStyle name="Normal 9 5 3 2" xfId="24521"/>
    <cellStyle name="Normal 9 5 3 3" xfId="24465"/>
    <cellStyle name="Normal 9 5 4" xfId="23826"/>
    <cellStyle name="Normal 9 5 4 2" xfId="24504"/>
    <cellStyle name="Normal 9 5 5" xfId="24281"/>
    <cellStyle name="Normal 9 6" xfId="23207"/>
    <cellStyle name="Normal 9 6 2" xfId="24048"/>
    <cellStyle name="Normal 9 6 2 2" xfId="24067"/>
    <cellStyle name="Normal 9 6 2 2 2" xfId="24523"/>
    <cellStyle name="Normal 9 6 2 3" xfId="24284"/>
    <cellStyle name="Normal 9 6 3" xfId="24058"/>
    <cellStyle name="Normal 9 6 3 2" xfId="24514"/>
    <cellStyle name="Normal 9 6 4" xfId="23621"/>
    <cellStyle name="Normal 9 6 4 2" xfId="24497"/>
    <cellStyle name="Normal 9 6 5" xfId="24271"/>
    <cellStyle name="Normal 9 7" xfId="23243"/>
    <cellStyle name="Normal 9 7 2" xfId="24066"/>
    <cellStyle name="Normal 9 7 2 2" xfId="24522"/>
    <cellStyle name="Normal 9 7 3" xfId="23848"/>
    <cellStyle name="Normal 9 7 3 2" xfId="24505"/>
    <cellStyle name="Normal 9 7 4" xfId="24283"/>
    <cellStyle name="Normal 9 8" xfId="24056"/>
    <cellStyle name="Normal 9 8 2" xfId="24512"/>
    <cellStyle name="Normal 9 8 3" xfId="24303"/>
    <cellStyle name="Normal 9 9" xfId="23417"/>
    <cellStyle name="Normal 9 9 2" xfId="24268"/>
    <cellStyle name="Note 10" xfId="3983"/>
    <cellStyle name="Note 10 2" xfId="11545"/>
    <cellStyle name="Note 10 2 2" xfId="22938"/>
    <cellStyle name="Note 10 2 3" xfId="36020"/>
    <cellStyle name="Note 10 3" xfId="19137"/>
    <cellStyle name="Note 10 4" xfId="28458"/>
    <cellStyle name="Note 11" xfId="11559"/>
    <cellStyle name="Note 11 2" xfId="22952"/>
    <cellStyle name="Note 11 3" xfId="36034"/>
    <cellStyle name="Note 12" xfId="11573"/>
    <cellStyle name="Note 12 2" xfId="22966"/>
    <cellStyle name="Note 13" xfId="11588"/>
    <cellStyle name="Note 14" xfId="22980"/>
    <cellStyle name="Note 15" xfId="36048"/>
    <cellStyle name="Note 16" xfId="36062"/>
    <cellStyle name="Note 17" xfId="36076"/>
    <cellStyle name="Note 2" xfId="33"/>
    <cellStyle name="Note 2 2" xfId="169"/>
    <cellStyle name="Note 3" xfId="117"/>
    <cellStyle name="Note 3 10" xfId="11615"/>
    <cellStyle name="Note 3 10 2" xfId="24685"/>
    <cellStyle name="Note 3 11" xfId="23394"/>
    <cellStyle name="Note 3 2" xfId="313"/>
    <cellStyle name="Note 3 2 10" xfId="24214"/>
    <cellStyle name="Note 3 2 2" xfId="574"/>
    <cellStyle name="Note 3 2 2 2" xfId="1099"/>
    <cellStyle name="Note 3 2 2 2 2" xfId="3254"/>
    <cellStyle name="Note 3 2 2 2 2 2" xfId="10830"/>
    <cellStyle name="Note 3 2 2 2 2 2 2" xfId="18422"/>
    <cellStyle name="Note 3 2 2 2 2 2 3" xfId="35305"/>
    <cellStyle name="Note 3 2 2 2 2 3" xfId="7055"/>
    <cellStyle name="Note 3 2 2 2 2 3 2" xfId="22209"/>
    <cellStyle name="Note 3 2 2 2 2 3 3" xfId="31530"/>
    <cellStyle name="Note 3 2 2 2 2 4" xfId="14647"/>
    <cellStyle name="Note 3 2 2 2 2 5" xfId="27729"/>
    <cellStyle name="Note 3 2 2 2 3" xfId="2190"/>
    <cellStyle name="Note 3 2 2 2 3 2" xfId="9766"/>
    <cellStyle name="Note 3 2 2 2 3 2 2" xfId="17358"/>
    <cellStyle name="Note 3 2 2 2 3 2 3" xfId="34241"/>
    <cellStyle name="Note 3 2 2 2 3 3" xfId="5991"/>
    <cellStyle name="Note 3 2 2 2 3 3 2" xfId="21145"/>
    <cellStyle name="Note 3 2 2 2 3 3 3" xfId="30466"/>
    <cellStyle name="Note 3 2 2 2 3 4" xfId="13583"/>
    <cellStyle name="Note 3 2 2 2 3 5" xfId="26665"/>
    <cellStyle name="Note 3 2 2 2 4" xfId="8714"/>
    <cellStyle name="Note 3 2 2 2 4 2" xfId="16306"/>
    <cellStyle name="Note 3 2 2 2 4 3" xfId="33189"/>
    <cellStyle name="Note 3 2 2 2 5" xfId="4927"/>
    <cellStyle name="Note 3 2 2 2 5 2" xfId="20081"/>
    <cellStyle name="Note 3 2 2 2 5 3" xfId="29402"/>
    <cellStyle name="Note 3 2 2 2 6" xfId="12531"/>
    <cellStyle name="Note 3 2 2 2 7" xfId="25601"/>
    <cellStyle name="Note 3 2 2 3" xfId="2729"/>
    <cellStyle name="Note 3 2 2 3 2" xfId="10305"/>
    <cellStyle name="Note 3 2 2 3 2 2" xfId="17897"/>
    <cellStyle name="Note 3 2 2 3 2 3" xfId="34780"/>
    <cellStyle name="Note 3 2 2 3 3" xfId="6530"/>
    <cellStyle name="Note 3 2 2 3 3 2" xfId="21684"/>
    <cellStyle name="Note 3 2 2 3 3 3" xfId="31005"/>
    <cellStyle name="Note 3 2 2 3 4" xfId="14122"/>
    <cellStyle name="Note 3 2 2 3 5" xfId="27204"/>
    <cellStyle name="Note 3 2 2 4" xfId="1665"/>
    <cellStyle name="Note 3 2 2 4 2" xfId="9241"/>
    <cellStyle name="Note 3 2 2 4 2 2" xfId="16833"/>
    <cellStyle name="Note 3 2 2 4 2 3" xfId="33716"/>
    <cellStyle name="Note 3 2 2 4 3" xfId="5466"/>
    <cellStyle name="Note 3 2 2 4 3 2" xfId="20620"/>
    <cellStyle name="Note 3 2 2 4 3 3" xfId="29941"/>
    <cellStyle name="Note 3 2 2 4 4" xfId="13058"/>
    <cellStyle name="Note 3 2 2 4 5" xfId="26140"/>
    <cellStyle name="Note 3 2 2 5" xfId="3821"/>
    <cellStyle name="Note 3 2 2 5 2" xfId="11397"/>
    <cellStyle name="Note 3 2 2 5 2 2" xfId="18989"/>
    <cellStyle name="Note 3 2 2 5 2 3" xfId="35872"/>
    <cellStyle name="Note 3 2 2 5 3" xfId="7622"/>
    <cellStyle name="Note 3 2 2 5 3 2" xfId="22776"/>
    <cellStyle name="Note 3 2 2 5 3 3" xfId="32097"/>
    <cellStyle name="Note 3 2 2 5 4" xfId="15214"/>
    <cellStyle name="Note 3 2 2 5 5" xfId="28296"/>
    <cellStyle name="Note 3 2 2 6" xfId="8189"/>
    <cellStyle name="Note 3 2 2 6 2" xfId="15781"/>
    <cellStyle name="Note 3 2 2 6 3" xfId="32664"/>
    <cellStyle name="Note 3 2 2 7" xfId="4402"/>
    <cellStyle name="Note 3 2 2 7 2" xfId="19556"/>
    <cellStyle name="Note 3 2 2 7 3" xfId="28877"/>
    <cellStyle name="Note 3 2 2 8" xfId="12006"/>
    <cellStyle name="Note 3 2 2 8 2" xfId="25076"/>
    <cellStyle name="Note 3 2 2 9" xfId="24666"/>
    <cellStyle name="Note 3 2 3" xfId="838"/>
    <cellStyle name="Note 3 2 3 2" xfId="2993"/>
    <cellStyle name="Note 3 2 3 2 2" xfId="10569"/>
    <cellStyle name="Note 3 2 3 2 2 2" xfId="18161"/>
    <cellStyle name="Note 3 2 3 2 2 3" xfId="35044"/>
    <cellStyle name="Note 3 2 3 2 3" xfId="6794"/>
    <cellStyle name="Note 3 2 3 2 3 2" xfId="21948"/>
    <cellStyle name="Note 3 2 3 2 3 3" xfId="31269"/>
    <cellStyle name="Note 3 2 3 2 4" xfId="14386"/>
    <cellStyle name="Note 3 2 3 2 5" xfId="27468"/>
    <cellStyle name="Note 3 2 3 3" xfId="1929"/>
    <cellStyle name="Note 3 2 3 3 2" xfId="9505"/>
    <cellStyle name="Note 3 2 3 3 2 2" xfId="17097"/>
    <cellStyle name="Note 3 2 3 3 2 3" xfId="33980"/>
    <cellStyle name="Note 3 2 3 3 3" xfId="5730"/>
    <cellStyle name="Note 3 2 3 3 3 2" xfId="20884"/>
    <cellStyle name="Note 3 2 3 3 3 3" xfId="30205"/>
    <cellStyle name="Note 3 2 3 3 4" xfId="13322"/>
    <cellStyle name="Note 3 2 3 3 5" xfId="26404"/>
    <cellStyle name="Note 3 2 3 4" xfId="8453"/>
    <cellStyle name="Note 3 2 3 4 2" xfId="16045"/>
    <cellStyle name="Note 3 2 3 4 3" xfId="32928"/>
    <cellStyle name="Note 3 2 3 5" xfId="4666"/>
    <cellStyle name="Note 3 2 3 5 2" xfId="19820"/>
    <cellStyle name="Note 3 2 3 5 3" xfId="29141"/>
    <cellStyle name="Note 3 2 3 6" xfId="12270"/>
    <cellStyle name="Note 3 2 3 7" xfId="25340"/>
    <cellStyle name="Note 3 2 4" xfId="2468"/>
    <cellStyle name="Note 3 2 4 2" xfId="10044"/>
    <cellStyle name="Note 3 2 4 2 2" xfId="17636"/>
    <cellStyle name="Note 3 2 4 2 3" xfId="34519"/>
    <cellStyle name="Note 3 2 4 3" xfId="6269"/>
    <cellStyle name="Note 3 2 4 3 2" xfId="21423"/>
    <cellStyle name="Note 3 2 4 3 3" xfId="30744"/>
    <cellStyle name="Note 3 2 4 4" xfId="13861"/>
    <cellStyle name="Note 3 2 4 5" xfId="26943"/>
    <cellStyle name="Note 3 2 5" xfId="1404"/>
    <cellStyle name="Note 3 2 5 2" xfId="8980"/>
    <cellStyle name="Note 3 2 5 2 2" xfId="16572"/>
    <cellStyle name="Note 3 2 5 2 3" xfId="33455"/>
    <cellStyle name="Note 3 2 5 3" xfId="5205"/>
    <cellStyle name="Note 3 2 5 3 2" xfId="20359"/>
    <cellStyle name="Note 3 2 5 3 3" xfId="29680"/>
    <cellStyle name="Note 3 2 5 4" xfId="12797"/>
    <cellStyle name="Note 3 2 5 5" xfId="25879"/>
    <cellStyle name="Note 3 2 6" xfId="3560"/>
    <cellStyle name="Note 3 2 6 2" xfId="11136"/>
    <cellStyle name="Note 3 2 6 2 2" xfId="18728"/>
    <cellStyle name="Note 3 2 6 2 3" xfId="35611"/>
    <cellStyle name="Note 3 2 6 3" xfId="7361"/>
    <cellStyle name="Note 3 2 6 3 2" xfId="22515"/>
    <cellStyle name="Note 3 2 6 3 3" xfId="31836"/>
    <cellStyle name="Note 3 2 6 4" xfId="14953"/>
    <cellStyle name="Note 3 2 6 5" xfId="28035"/>
    <cellStyle name="Note 3 2 7" xfId="7928"/>
    <cellStyle name="Note 3 2 7 2" xfId="15520"/>
    <cellStyle name="Note 3 2 7 3" xfId="32403"/>
    <cellStyle name="Note 3 2 8" xfId="4141"/>
    <cellStyle name="Note 3 2 8 2" xfId="19295"/>
    <cellStyle name="Note 3 2 8 3" xfId="28616"/>
    <cellStyle name="Note 3 2 9" xfId="11745"/>
    <cellStyle name="Note 3 2 9 2" xfId="24815"/>
    <cellStyle name="Note 3 3" xfId="444"/>
    <cellStyle name="Note 3 3 2" xfId="969"/>
    <cellStyle name="Note 3 3 2 2" xfId="3124"/>
    <cellStyle name="Note 3 3 2 2 2" xfId="10700"/>
    <cellStyle name="Note 3 3 2 2 2 2" xfId="18292"/>
    <cellStyle name="Note 3 3 2 2 2 3" xfId="35175"/>
    <cellStyle name="Note 3 3 2 2 3" xfId="6925"/>
    <cellStyle name="Note 3 3 2 2 3 2" xfId="22079"/>
    <cellStyle name="Note 3 3 2 2 3 3" xfId="31400"/>
    <cellStyle name="Note 3 3 2 2 4" xfId="14517"/>
    <cellStyle name="Note 3 3 2 2 5" xfId="27599"/>
    <cellStyle name="Note 3 3 2 3" xfId="2060"/>
    <cellStyle name="Note 3 3 2 3 2" xfId="9636"/>
    <cellStyle name="Note 3 3 2 3 2 2" xfId="17228"/>
    <cellStyle name="Note 3 3 2 3 2 3" xfId="34111"/>
    <cellStyle name="Note 3 3 2 3 3" xfId="5861"/>
    <cellStyle name="Note 3 3 2 3 3 2" xfId="21015"/>
    <cellStyle name="Note 3 3 2 3 3 3" xfId="30336"/>
    <cellStyle name="Note 3 3 2 3 4" xfId="13453"/>
    <cellStyle name="Note 3 3 2 3 5" xfId="26535"/>
    <cellStyle name="Note 3 3 2 4" xfId="8584"/>
    <cellStyle name="Note 3 3 2 4 2" xfId="16176"/>
    <cellStyle name="Note 3 3 2 4 3" xfId="33059"/>
    <cellStyle name="Note 3 3 2 5" xfId="4797"/>
    <cellStyle name="Note 3 3 2 5 2" xfId="19951"/>
    <cellStyle name="Note 3 3 2 5 3" xfId="29272"/>
    <cellStyle name="Note 3 3 2 6" xfId="12401"/>
    <cellStyle name="Note 3 3 2 7" xfId="25471"/>
    <cellStyle name="Note 3 3 3" xfId="2599"/>
    <cellStyle name="Note 3 3 3 2" xfId="10175"/>
    <cellStyle name="Note 3 3 3 2 2" xfId="17767"/>
    <cellStyle name="Note 3 3 3 2 3" xfId="34650"/>
    <cellStyle name="Note 3 3 3 3" xfId="6400"/>
    <cellStyle name="Note 3 3 3 3 2" xfId="21554"/>
    <cellStyle name="Note 3 3 3 3 3" xfId="30875"/>
    <cellStyle name="Note 3 3 3 4" xfId="13992"/>
    <cellStyle name="Note 3 3 3 5" xfId="27074"/>
    <cellStyle name="Note 3 3 4" xfId="1535"/>
    <cellStyle name="Note 3 3 4 2" xfId="9111"/>
    <cellStyle name="Note 3 3 4 2 2" xfId="16703"/>
    <cellStyle name="Note 3 3 4 2 3" xfId="33586"/>
    <cellStyle name="Note 3 3 4 3" xfId="5336"/>
    <cellStyle name="Note 3 3 4 3 2" xfId="20490"/>
    <cellStyle name="Note 3 3 4 3 3" xfId="29811"/>
    <cellStyle name="Note 3 3 4 4" xfId="12928"/>
    <cellStyle name="Note 3 3 4 5" xfId="26010"/>
    <cellStyle name="Note 3 3 5" xfId="3691"/>
    <cellStyle name="Note 3 3 5 2" xfId="11267"/>
    <cellStyle name="Note 3 3 5 2 2" xfId="18859"/>
    <cellStyle name="Note 3 3 5 2 3" xfId="35742"/>
    <cellStyle name="Note 3 3 5 3" xfId="7492"/>
    <cellStyle name="Note 3 3 5 3 2" xfId="22646"/>
    <cellStyle name="Note 3 3 5 3 3" xfId="31967"/>
    <cellStyle name="Note 3 3 5 4" xfId="15084"/>
    <cellStyle name="Note 3 3 5 5" xfId="28166"/>
    <cellStyle name="Note 3 3 6" xfId="8059"/>
    <cellStyle name="Note 3 3 6 2" xfId="15651"/>
    <cellStyle name="Note 3 3 6 3" xfId="32534"/>
    <cellStyle name="Note 3 3 7" xfId="4272"/>
    <cellStyle name="Note 3 3 7 2" xfId="19426"/>
    <cellStyle name="Note 3 3 7 3" xfId="28747"/>
    <cellStyle name="Note 3 3 8" xfId="11876"/>
    <cellStyle name="Note 3 3 8 2" xfId="24946"/>
    <cellStyle name="Note 3 3 9" xfId="24466"/>
    <cellStyle name="Note 3 4" xfId="708"/>
    <cellStyle name="Note 3 4 2" xfId="2863"/>
    <cellStyle name="Note 3 4 2 2" xfId="10439"/>
    <cellStyle name="Note 3 4 2 2 2" xfId="18031"/>
    <cellStyle name="Note 3 4 2 2 3" xfId="34914"/>
    <cellStyle name="Note 3 4 2 3" xfId="6664"/>
    <cellStyle name="Note 3 4 2 3 2" xfId="21818"/>
    <cellStyle name="Note 3 4 2 3 3" xfId="31139"/>
    <cellStyle name="Note 3 4 2 4" xfId="14256"/>
    <cellStyle name="Note 3 4 2 5" xfId="27338"/>
    <cellStyle name="Note 3 4 3" xfId="1799"/>
    <cellStyle name="Note 3 4 3 2" xfId="9375"/>
    <cellStyle name="Note 3 4 3 2 2" xfId="16967"/>
    <cellStyle name="Note 3 4 3 2 3" xfId="33850"/>
    <cellStyle name="Note 3 4 3 3" xfId="5600"/>
    <cellStyle name="Note 3 4 3 3 2" xfId="20754"/>
    <cellStyle name="Note 3 4 3 3 3" xfId="30075"/>
    <cellStyle name="Note 3 4 3 4" xfId="13192"/>
    <cellStyle name="Note 3 4 3 5" xfId="26274"/>
    <cellStyle name="Note 3 4 4" xfId="8323"/>
    <cellStyle name="Note 3 4 4 2" xfId="15915"/>
    <cellStyle name="Note 3 4 4 3" xfId="32798"/>
    <cellStyle name="Note 3 4 5" xfId="4536"/>
    <cellStyle name="Note 3 4 5 2" xfId="19690"/>
    <cellStyle name="Note 3 4 5 3" xfId="29011"/>
    <cellStyle name="Note 3 4 6" xfId="12140"/>
    <cellStyle name="Note 3 4 7" xfId="25210"/>
    <cellStyle name="Note 3 5" xfId="2338"/>
    <cellStyle name="Note 3 5 2" xfId="9914"/>
    <cellStyle name="Note 3 5 2 2" xfId="17506"/>
    <cellStyle name="Note 3 5 2 3" xfId="34389"/>
    <cellStyle name="Note 3 5 3" xfId="6139"/>
    <cellStyle name="Note 3 5 3 2" xfId="21293"/>
    <cellStyle name="Note 3 5 3 3" xfId="30614"/>
    <cellStyle name="Note 3 5 4" xfId="13731"/>
    <cellStyle name="Note 3 5 5" xfId="26813"/>
    <cellStyle name="Note 3 6" xfId="1274"/>
    <cellStyle name="Note 3 6 2" xfId="8850"/>
    <cellStyle name="Note 3 6 2 2" xfId="16442"/>
    <cellStyle name="Note 3 6 2 3" xfId="33325"/>
    <cellStyle name="Note 3 6 3" xfId="5075"/>
    <cellStyle name="Note 3 6 3 2" xfId="20229"/>
    <cellStyle name="Note 3 6 3 3" xfId="29550"/>
    <cellStyle name="Note 3 6 4" xfId="12667"/>
    <cellStyle name="Note 3 6 5" xfId="25749"/>
    <cellStyle name="Note 3 7" xfId="3430"/>
    <cellStyle name="Note 3 7 2" xfId="11006"/>
    <cellStyle name="Note 3 7 2 2" xfId="18598"/>
    <cellStyle name="Note 3 7 2 3" xfId="35481"/>
    <cellStyle name="Note 3 7 3" xfId="7231"/>
    <cellStyle name="Note 3 7 3 2" xfId="22385"/>
    <cellStyle name="Note 3 7 3 3" xfId="31706"/>
    <cellStyle name="Note 3 7 4" xfId="14823"/>
    <cellStyle name="Note 3 7 5" xfId="27905"/>
    <cellStyle name="Note 3 8" xfId="7798"/>
    <cellStyle name="Note 3 8 2" xfId="15390"/>
    <cellStyle name="Note 3 8 3" xfId="32273"/>
    <cellStyle name="Note 3 9" xfId="4011"/>
    <cellStyle name="Note 3 9 2" xfId="19165"/>
    <cellStyle name="Note 3 9 3" xfId="28486"/>
    <cellStyle name="Note 4" xfId="1258"/>
    <cellStyle name="Note 4 2" xfId="3386"/>
    <cellStyle name="Note 4 2 2" xfId="10962"/>
    <cellStyle name="Note 4 2 2 2" xfId="18554"/>
    <cellStyle name="Note 4 2 2 3" xfId="35437"/>
    <cellStyle name="Note 4 2 3" xfId="7187"/>
    <cellStyle name="Note 4 2 3 2" xfId="22341"/>
    <cellStyle name="Note 4 2 3 3" xfId="31662"/>
    <cellStyle name="Note 4 2 4" xfId="14779"/>
    <cellStyle name="Note 4 2 5" xfId="27861"/>
    <cellStyle name="Note 4 3" xfId="2322"/>
    <cellStyle name="Note 4 3 2" xfId="9898"/>
    <cellStyle name="Note 4 3 2 2" xfId="17490"/>
    <cellStyle name="Note 4 3 2 3" xfId="34373"/>
    <cellStyle name="Note 4 3 3" xfId="6123"/>
    <cellStyle name="Note 4 3 3 2" xfId="21277"/>
    <cellStyle name="Note 4 3 3 3" xfId="30598"/>
    <cellStyle name="Note 4 3 4" xfId="13715"/>
    <cellStyle name="Note 4 3 5" xfId="26797"/>
    <cellStyle name="Note 4 4" xfId="8834"/>
    <cellStyle name="Note 4 4 2" xfId="16426"/>
    <cellStyle name="Note 4 4 3" xfId="33309"/>
    <cellStyle name="Note 4 5" xfId="5059"/>
    <cellStyle name="Note 4 5 2" xfId="20213"/>
    <cellStyle name="Note 4 5 3" xfId="29534"/>
    <cellStyle name="Note 4 6" xfId="12651"/>
    <cellStyle name="Note 4 6 2" xfId="25733"/>
    <cellStyle name="Note 4 7" xfId="24236"/>
    <cellStyle name="Note 5" xfId="3388"/>
    <cellStyle name="Note 5 2" xfId="10964"/>
    <cellStyle name="Note 5 2 2" xfId="18556"/>
    <cellStyle name="Note 5 2 3" xfId="35439"/>
    <cellStyle name="Note 5 3" xfId="7189"/>
    <cellStyle name="Note 5 3 2" xfId="22343"/>
    <cellStyle name="Note 5 3 3" xfId="31664"/>
    <cellStyle name="Note 5 4" xfId="14781"/>
    <cellStyle name="Note 5 5" xfId="27863"/>
    <cellStyle name="Note 6" xfId="3402"/>
    <cellStyle name="Note 6 2" xfId="10978"/>
    <cellStyle name="Note 6 2 2" xfId="18570"/>
    <cellStyle name="Note 6 2 3" xfId="35453"/>
    <cellStyle name="Note 6 3" xfId="7203"/>
    <cellStyle name="Note 6 3 2" xfId="22357"/>
    <cellStyle name="Note 6 3 3" xfId="31678"/>
    <cellStyle name="Note 6 4" xfId="14795"/>
    <cellStyle name="Note 6 5" xfId="27877"/>
    <cellStyle name="Note 7" xfId="3941"/>
    <cellStyle name="Note 7 2" xfId="11517"/>
    <cellStyle name="Note 7 2 2" xfId="19109"/>
    <cellStyle name="Note 7 2 3" xfId="35992"/>
    <cellStyle name="Note 7 3" xfId="7742"/>
    <cellStyle name="Note 7 3 2" xfId="22896"/>
    <cellStyle name="Note 7 3 3" xfId="32217"/>
    <cellStyle name="Note 7 4" xfId="15334"/>
    <cellStyle name="Note 7 5" xfId="28416"/>
    <cellStyle name="Note 8" xfId="3955"/>
    <cellStyle name="Note 8 2" xfId="11531"/>
    <cellStyle name="Note 8 2 2" xfId="19123"/>
    <cellStyle name="Note 8 2 3" xfId="36006"/>
    <cellStyle name="Note 8 3" xfId="7756"/>
    <cellStyle name="Note 8 3 2" xfId="22910"/>
    <cellStyle name="Note 8 3 3" xfId="32231"/>
    <cellStyle name="Note 8 4" xfId="15348"/>
    <cellStyle name="Note 8 5" xfId="28430"/>
    <cellStyle name="Note 9" xfId="3969"/>
    <cellStyle name="Note 9 2" xfId="7771"/>
    <cellStyle name="Note 9 2 2" xfId="22924"/>
    <cellStyle name="Note 9 2 3" xfId="32246"/>
    <cellStyle name="Note 9 3" xfId="15363"/>
    <cellStyle name="Note 9 4" xfId="28444"/>
    <cellStyle name="Output" xfId="1226" builtinId="21" customBuiltin="1"/>
    <cellStyle name="Output 2" xfId="28"/>
    <cellStyle name="Output 2 2" xfId="170"/>
    <cellStyle name="Percent" xfId="2" builtinId="5"/>
    <cellStyle name="Percent 2" xfId="18"/>
    <cellStyle name="Percent 2 2" xfId="24245"/>
    <cellStyle name="Percent 2 3" xfId="24292"/>
    <cellStyle name="Percent 2 4" xfId="24237"/>
    <cellStyle name="Percent 3" xfId="70"/>
    <cellStyle name="Percent 3 2" xfId="123"/>
    <cellStyle name="Percent 3 2 2" xfId="24467"/>
    <cellStyle name="Percent 3 2 3" xfId="24247"/>
    <cellStyle name="Percent 3 3" xfId="23377"/>
    <cellStyle name="Percent 3 4" xfId="24269"/>
    <cellStyle name="Percent 4" xfId="71"/>
    <cellStyle name="Percent 4 2" xfId="72"/>
    <cellStyle name="Percent 4 2 2" xfId="24468"/>
    <cellStyle name="Percent 4 2 3" xfId="24255"/>
    <cellStyle name="Percent 4 3" xfId="23365"/>
    <cellStyle name="Percent 4 3 2" xfId="24486"/>
    <cellStyle name="Percent 4 3 3" xfId="24297"/>
    <cellStyle name="Percent 4 4" xfId="24267"/>
    <cellStyle name="Percent 4 5" xfId="24248"/>
    <cellStyle name="Percent 4 6" xfId="23206"/>
    <cellStyle name="Percent 5" xfId="171"/>
    <cellStyle name="Percent 5 2" xfId="23415"/>
    <cellStyle name="Percent 5 3" xfId="24250"/>
    <cellStyle name="Percent 5 4" xfId="23237"/>
    <cellStyle name="Percent 6" xfId="23240"/>
    <cellStyle name="Percent 6 2" xfId="24215"/>
    <cellStyle name="Percent 6 2 2" xfId="24667"/>
    <cellStyle name="Percent 6 3" xfId="24253"/>
    <cellStyle name="Percent 7" xfId="24219"/>
    <cellStyle name="Percent 7 2" xfId="24473"/>
    <cellStyle name="Percent 8" xfId="24234"/>
    <cellStyle name="Title" xfId="4" builtinId="15" customBuiltin="1"/>
    <cellStyle name="Total" xfId="1232" builtinId="25" customBuiltin="1"/>
    <cellStyle name="Total 2" xfId="35"/>
    <cellStyle name="Total 2 2" xfId="118"/>
    <cellStyle name="Total 2 3" xfId="119"/>
    <cellStyle name="Total 2 4" xfId="172"/>
    <cellStyle name="Total 2 5" xfId="24469"/>
    <cellStyle name="Total 2 6" xfId="24244"/>
    <cellStyle name="Total 3" xfId="120"/>
    <cellStyle name="Total 4" xfId="121"/>
    <cellStyle name="Warning Text" xfId="1230" builtinId="11" customBuiltin="1"/>
    <cellStyle name="Warning Text 2" xfId="32"/>
    <cellStyle name="Warning Text 2 2" xfId="173"/>
  </cellStyles>
  <dxfs count="0"/>
  <tableStyles count="0" defaultTableStyle="TableStyleMedium9" defaultPivotStyle="PivotStyleLight16"/>
  <colors>
    <mruColors>
      <color rgb="FF0000FF"/>
      <color rgb="FFCCFFCC"/>
      <color rgb="FF009E47"/>
      <color rgb="FFCCFFFF"/>
      <color rgb="FFC00000"/>
      <color rgb="FF008000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1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hartsheet" Target="chartsheets/sheet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01728"/>
        <c:axId val="66603264"/>
      </c:scatterChart>
      <c:valAx>
        <c:axId val="666017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603264"/>
        <c:crossesAt val="-3"/>
        <c:crossBetween val="midCat"/>
      </c:valAx>
      <c:valAx>
        <c:axId val="666032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6017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e)</a:t>
            </a:r>
          </a:p>
        </c:rich>
      </c:tx>
      <c:layout>
        <c:manualLayout>
          <c:xMode val="edge"/>
          <c:yMode val="edge"/>
          <c:x val="0.13309144987270896"/>
          <c:y val="0.1066715215511376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2031972594355152"/>
          <c:y val="6.6120503319438015E-2"/>
          <c:w val="0.85731337991755519"/>
          <c:h val="0.76351500755143065"/>
        </c:manualLayout>
      </c:layout>
      <c:scatterChart>
        <c:scatterStyle val="lineMarker"/>
        <c:varyColors val="0"/>
        <c:ser>
          <c:idx val="2"/>
          <c:order val="0"/>
          <c:tx>
            <c:v>Median</c:v>
          </c:tx>
          <c:spPr>
            <a:ln w="41275">
              <a:noFill/>
              <a:prstDash val="solid"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BA$9:$BA$49</c:f>
              <c:numCache>
                <c:formatCode>General</c:formatCode>
                <c:ptCount val="41"/>
                <c:pt idx="0">
                  <c:v>0.38252644409391701</c:v>
                </c:pt>
                <c:pt idx="1">
                  <c:v>0.37006737343882001</c:v>
                </c:pt>
                <c:pt idx="2">
                  <c:v>0.49116062435923802</c:v>
                </c:pt>
                <c:pt idx="3">
                  <c:v>0.50701990523810403</c:v>
                </c:pt>
                <c:pt idx="4">
                  <c:v>0.186089988968442</c:v>
                </c:pt>
                <c:pt idx="5">
                  <c:v>0.30009766688915901</c:v>
                </c:pt>
                <c:pt idx="6">
                  <c:v>0.52575532152820803</c:v>
                </c:pt>
                <c:pt idx="7">
                  <c:v>0.40759395127071102</c:v>
                </c:pt>
                <c:pt idx="8">
                  <c:v>0.371640971260562</c:v>
                </c:pt>
                <c:pt idx="9">
                  <c:v>0.62603187401980598</c:v>
                </c:pt>
                <c:pt idx="10">
                  <c:v>0.83099596470406001</c:v>
                </c:pt>
                <c:pt idx="11">
                  <c:v>0.508883142330538</c:v>
                </c:pt>
                <c:pt idx="12">
                  <c:v>0.66939854720383796</c:v>
                </c:pt>
                <c:pt idx="13">
                  <c:v>0.44058967420436601</c:v>
                </c:pt>
                <c:pt idx="14">
                  <c:v>0.64663075988723295</c:v>
                </c:pt>
                <c:pt idx="15">
                  <c:v>0.47019325297341003</c:v>
                </c:pt>
                <c:pt idx="16">
                  <c:v>0.46228189578865703</c:v>
                </c:pt>
                <c:pt idx="17">
                  <c:v>0.263383706254882</c:v>
                </c:pt>
                <c:pt idx="18">
                  <c:v>0.54131493229835204</c:v>
                </c:pt>
                <c:pt idx="19">
                  <c:v>0.41329476022992701</c:v>
                </c:pt>
                <c:pt idx="20">
                  <c:v>0.37810188723932397</c:v>
                </c:pt>
                <c:pt idx="21">
                  <c:v>0.32910514538199298</c:v>
                </c:pt>
                <c:pt idx="22">
                  <c:v>0.45974146192332999</c:v>
                </c:pt>
                <c:pt idx="23">
                  <c:v>0.483770083896023</c:v>
                </c:pt>
                <c:pt idx="24">
                  <c:v>0.54305480444743104</c:v>
                </c:pt>
                <c:pt idx="25">
                  <c:v>0.471928763904361</c:v>
                </c:pt>
                <c:pt idx="26">
                  <c:v>0.34725468284385602</c:v>
                </c:pt>
                <c:pt idx="27">
                  <c:v>0.40285139798686997</c:v>
                </c:pt>
                <c:pt idx="28">
                  <c:v>0.394253975205342</c:v>
                </c:pt>
                <c:pt idx="29">
                  <c:v>0.30160873854340398</c:v>
                </c:pt>
                <c:pt idx="30">
                  <c:v>0.23265814127797199</c:v>
                </c:pt>
                <c:pt idx="31">
                  <c:v>0.270698801468717</c:v>
                </c:pt>
                <c:pt idx="32">
                  <c:v>0.227292124356613</c:v>
                </c:pt>
                <c:pt idx="33">
                  <c:v>0.35048611134596003</c:v>
                </c:pt>
                <c:pt idx="34">
                  <c:v>0.45876326439793702</c:v>
                </c:pt>
                <c:pt idx="35">
                  <c:v>0.19454877819156099</c:v>
                </c:pt>
                <c:pt idx="36">
                  <c:v>0.32416191115654103</c:v>
                </c:pt>
                <c:pt idx="37">
                  <c:v>0.371175294679503</c:v>
                </c:pt>
                <c:pt idx="38">
                  <c:v>0.51591342207397894</c:v>
                </c:pt>
                <c:pt idx="39">
                  <c:v>0.26356852927130903</c:v>
                </c:pt>
                <c:pt idx="40">
                  <c:v>0.33595622461986402</c:v>
                </c:pt>
              </c:numCache>
            </c:numRef>
          </c:yVal>
          <c:smooth val="0"/>
        </c:ser>
        <c:ser>
          <c:idx val="0"/>
          <c:order val="1"/>
          <c:tx>
            <c:v>U.msy</c:v>
          </c:tx>
          <c:spPr>
            <a:ln w="38100" cmpd="sng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Figures!$U$19:$U$20</c:f>
              <c:numCache>
                <c:formatCode>General</c:formatCode>
                <c:ptCount val="2"/>
                <c:pt idx="0">
                  <c:v>1976</c:v>
                </c:pt>
                <c:pt idx="1">
                  <c:v>2016</c:v>
                </c:pt>
              </c:numCache>
            </c:numRef>
          </c:xVal>
          <c:yVal>
            <c:numRef>
              <c:f>Figures!$AA$19:$AA$20</c:f>
              <c:numCache>
                <c:formatCode>0.00</c:formatCode>
                <c:ptCount val="2"/>
                <c:pt idx="0">
                  <c:v>0.52399136287082704</c:v>
                </c:pt>
                <c:pt idx="1">
                  <c:v>0.52399136287082704</c:v>
                </c:pt>
              </c:numCache>
            </c:numRef>
          </c:yVal>
          <c:smooth val="0"/>
        </c:ser>
        <c:ser>
          <c:idx val="1"/>
          <c:order val="2"/>
          <c:tx>
            <c:v>97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BB$9:$BB$49</c:f>
              <c:numCache>
                <c:formatCode>General</c:formatCode>
                <c:ptCount val="41"/>
                <c:pt idx="0">
                  <c:v>0.445579767687448</c:v>
                </c:pt>
                <c:pt idx="1">
                  <c:v>0.44562944683871603</c:v>
                </c:pt>
                <c:pt idx="2">
                  <c:v>0.55007250785579198</c:v>
                </c:pt>
                <c:pt idx="3">
                  <c:v>0.56459598992450599</c:v>
                </c:pt>
                <c:pt idx="4">
                  <c:v>0.23486345796473301</c:v>
                </c:pt>
                <c:pt idx="5">
                  <c:v>0.35314349480323798</c:v>
                </c:pt>
                <c:pt idx="6">
                  <c:v>0.62935336909137796</c:v>
                </c:pt>
                <c:pt idx="7">
                  <c:v>0.48179959904117597</c:v>
                </c:pt>
                <c:pt idx="8">
                  <c:v>0.44338128453196002</c:v>
                </c:pt>
                <c:pt idx="9">
                  <c:v>0.69570323495340303</c:v>
                </c:pt>
                <c:pt idx="10">
                  <c:v>0.86146234969837099</c:v>
                </c:pt>
                <c:pt idx="11">
                  <c:v>0.58511150499315301</c:v>
                </c:pt>
                <c:pt idx="12">
                  <c:v>0.73115688296261305</c:v>
                </c:pt>
                <c:pt idx="13">
                  <c:v>0.50113366190472397</c:v>
                </c:pt>
                <c:pt idx="14">
                  <c:v>0.70147245240158096</c:v>
                </c:pt>
                <c:pt idx="15">
                  <c:v>0.53348878255536902</c:v>
                </c:pt>
                <c:pt idx="16">
                  <c:v>0.52259317971153796</c:v>
                </c:pt>
                <c:pt idx="17">
                  <c:v>0.31336647149181401</c:v>
                </c:pt>
                <c:pt idx="18">
                  <c:v>0.60536954105117302</c:v>
                </c:pt>
                <c:pt idx="19">
                  <c:v>0.47640654045192199</c:v>
                </c:pt>
                <c:pt idx="20">
                  <c:v>0.44825579170611402</c:v>
                </c:pt>
                <c:pt idx="21">
                  <c:v>0.394753498958831</c:v>
                </c:pt>
                <c:pt idx="22">
                  <c:v>0.52839501082777396</c:v>
                </c:pt>
                <c:pt idx="23">
                  <c:v>0.54082725786082597</c:v>
                </c:pt>
                <c:pt idx="24">
                  <c:v>0.60445676524377501</c:v>
                </c:pt>
                <c:pt idx="25">
                  <c:v>0.53431109190267101</c:v>
                </c:pt>
                <c:pt idx="26">
                  <c:v>0.413811077587034</c:v>
                </c:pt>
                <c:pt idx="27">
                  <c:v>0.46074987835896802</c:v>
                </c:pt>
                <c:pt idx="28">
                  <c:v>0.45149693815067399</c:v>
                </c:pt>
                <c:pt idx="29">
                  <c:v>0.36384940823686401</c:v>
                </c:pt>
                <c:pt idx="30">
                  <c:v>0.29477566702292801</c:v>
                </c:pt>
                <c:pt idx="31">
                  <c:v>0.32538880011441601</c:v>
                </c:pt>
                <c:pt idx="32">
                  <c:v>0.273773073929925</c:v>
                </c:pt>
                <c:pt idx="33">
                  <c:v>0.40082269688552602</c:v>
                </c:pt>
                <c:pt idx="34">
                  <c:v>0.51227921986328095</c:v>
                </c:pt>
                <c:pt idx="35">
                  <c:v>0.22977606503199199</c:v>
                </c:pt>
                <c:pt idx="36">
                  <c:v>0.37875518654835599</c:v>
                </c:pt>
                <c:pt idx="37">
                  <c:v>0.42522015934251001</c:v>
                </c:pt>
                <c:pt idx="38">
                  <c:v>0.57011876342877899</c:v>
                </c:pt>
                <c:pt idx="39">
                  <c:v>0.31661294938920198</c:v>
                </c:pt>
                <c:pt idx="40">
                  <c:v>0.39049700161261902</c:v>
                </c:pt>
              </c:numCache>
            </c:numRef>
          </c:yVal>
          <c:smooth val="0"/>
        </c:ser>
        <c:ser>
          <c:idx val="3"/>
          <c:order val="3"/>
          <c:tx>
            <c:v>2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Z$9:$AZ$49</c:f>
              <c:numCache>
                <c:formatCode>General</c:formatCode>
                <c:ptCount val="41"/>
                <c:pt idx="0">
                  <c:v>0.32441149722759399</c:v>
                </c:pt>
                <c:pt idx="1">
                  <c:v>0.30327293874681099</c:v>
                </c:pt>
                <c:pt idx="2">
                  <c:v>0.429294541147549</c:v>
                </c:pt>
                <c:pt idx="3">
                  <c:v>0.44630464607555198</c:v>
                </c:pt>
                <c:pt idx="4">
                  <c:v>0.144337938388995</c:v>
                </c:pt>
                <c:pt idx="5">
                  <c:v>0.248252653901015</c:v>
                </c:pt>
                <c:pt idx="6">
                  <c:v>0.41959260716395802</c:v>
                </c:pt>
                <c:pt idx="7">
                  <c:v>0.337827963935244</c:v>
                </c:pt>
                <c:pt idx="8">
                  <c:v>0.30548035944850299</c:v>
                </c:pt>
                <c:pt idx="9">
                  <c:v>0.55360143310413101</c:v>
                </c:pt>
                <c:pt idx="10">
                  <c:v>0.79421274053784197</c:v>
                </c:pt>
                <c:pt idx="11">
                  <c:v>0.43255113596911399</c:v>
                </c:pt>
                <c:pt idx="12">
                  <c:v>0.59820105846256399</c:v>
                </c:pt>
                <c:pt idx="13">
                  <c:v>0.38214993134749298</c:v>
                </c:pt>
                <c:pt idx="14">
                  <c:v>0.58668432136901805</c:v>
                </c:pt>
                <c:pt idx="15">
                  <c:v>0.40933137867416303</c:v>
                </c:pt>
                <c:pt idx="16">
                  <c:v>0.40181106228427799</c:v>
                </c:pt>
                <c:pt idx="17">
                  <c:v>0.21699355996771899</c:v>
                </c:pt>
                <c:pt idx="18">
                  <c:v>0.47758279486076199</c:v>
                </c:pt>
                <c:pt idx="19">
                  <c:v>0.35360162483462398</c:v>
                </c:pt>
                <c:pt idx="20">
                  <c:v>0.31491100839040498</c:v>
                </c:pt>
                <c:pt idx="21">
                  <c:v>0.26688235701646101</c:v>
                </c:pt>
                <c:pt idx="22">
                  <c:v>0.38999542638219198</c:v>
                </c:pt>
                <c:pt idx="23">
                  <c:v>0.42664819650399999</c:v>
                </c:pt>
                <c:pt idx="24">
                  <c:v>0.48347195563388201</c:v>
                </c:pt>
                <c:pt idx="25">
                  <c:v>0.41231166000499198</c:v>
                </c:pt>
                <c:pt idx="26">
                  <c:v>0.28653622433110798</c:v>
                </c:pt>
                <c:pt idx="27">
                  <c:v>0.34315860244260199</c:v>
                </c:pt>
                <c:pt idx="28">
                  <c:v>0.33829862592640503</c:v>
                </c:pt>
                <c:pt idx="29">
                  <c:v>0.247258224808765</c:v>
                </c:pt>
                <c:pt idx="30">
                  <c:v>0.181002777625833</c:v>
                </c:pt>
                <c:pt idx="31">
                  <c:v>0.22283554456591601</c:v>
                </c:pt>
                <c:pt idx="32">
                  <c:v>0.187514111285666</c:v>
                </c:pt>
                <c:pt idx="33">
                  <c:v>0.30488450109655102</c:v>
                </c:pt>
                <c:pt idx="34">
                  <c:v>0.40607108698927502</c:v>
                </c:pt>
                <c:pt idx="35">
                  <c:v>0.16198005930189799</c:v>
                </c:pt>
                <c:pt idx="36">
                  <c:v>0.27567685543260101</c:v>
                </c:pt>
                <c:pt idx="37">
                  <c:v>0.31751820816715798</c:v>
                </c:pt>
                <c:pt idx="38">
                  <c:v>0.46156895525962999</c:v>
                </c:pt>
                <c:pt idx="39">
                  <c:v>0.21587739740693301</c:v>
                </c:pt>
                <c:pt idx="40">
                  <c:v>0.284924621219501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99584"/>
        <c:axId val="76509952"/>
      </c:scatterChart>
      <c:valAx>
        <c:axId val="76499584"/>
        <c:scaling>
          <c:orientation val="minMax"/>
          <c:max val="2016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600">
                    <a:latin typeface="+mj-lt"/>
                  </a:defRPr>
                </a:pPr>
                <a:r>
                  <a:rPr lang="en-US" sz="1600">
                    <a:latin typeface="+mj-lt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48161528120430164"/>
              <c:y val="0.89055876685933699"/>
            </c:manualLayout>
          </c:layout>
          <c:overlay val="0"/>
        </c:title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76509952"/>
        <c:crosses val="autoZero"/>
        <c:crossBetween val="midCat"/>
      </c:valAx>
      <c:valAx>
        <c:axId val="76509952"/>
        <c:scaling>
          <c:orientation val="minMax"/>
          <c:max val="1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Harvest</a:t>
                </a:r>
                <a:r>
                  <a:rPr lang="en-US" sz="1600" b="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rate (</a:t>
                </a:r>
                <a:r>
                  <a:rPr lang="en-US" sz="1600" b="0" baseline="0">
                    <a:latin typeface="Symbol" panose="05050102010706020507" pitchFamily="18" charset="2"/>
                    <a:cs typeface="Times New Roman" panose="02020603050405020304" pitchFamily="18" charset="0"/>
                  </a:rPr>
                  <a:t>m)</a:t>
                </a:r>
                <a:endParaRPr lang="en-US" sz="1600" b="0">
                  <a:latin typeface="Symbol" panose="05050102010706020507" pitchFamily="18" charset="2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1.2259184251525182E-2"/>
              <c:y val="0.14924838940587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499584"/>
        <c:crossesAt val="1970"/>
        <c:crossBetween val="midCat"/>
        <c:majorUnit val="0.2"/>
        <c:minorUnit val="0.1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77" r="0.75000000000000977" t="1" header="0.5" footer="0.5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942879911326462"/>
          <c:y val="4.3489906724688596E-2"/>
          <c:w val="0.7209998056584449"/>
          <c:h val="0.7949855629234996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:$BF$4</c:f>
              <c:numCache>
                <c:formatCode>0</c:formatCode>
                <c:ptCount val="44"/>
                <c:pt idx="0">
                  <c:v>0</c:v>
                </c:pt>
                <c:pt idx="1">
                  <c:v>23277.731539679695</c:v>
                </c:pt>
                <c:pt idx="2">
                  <c:v>34372.925630100217</c:v>
                </c:pt>
                <c:pt idx="3">
                  <c:v>45116.958978904891</c:v>
                </c:pt>
                <c:pt idx="4">
                  <c:v>55518.077187298491</c:v>
                </c:pt>
                <c:pt idx="5">
                  <c:v>65584.354215348372</c:v>
                </c:pt>
                <c:pt idx="6">
                  <c:v>75323.69572800053</c:v>
                </c:pt>
                <c:pt idx="7">
                  <c:v>84743.842378510264</c:v>
                </c:pt>
                <c:pt idx="8">
                  <c:v>93852.373030424715</c:v>
                </c:pt>
                <c:pt idx="9">
                  <c:v>102656.70791923522</c:v>
                </c:pt>
                <c:pt idx="10">
                  <c:v>111164.1117547969</c:v>
                </c:pt>
                <c:pt idx="11">
                  <c:v>119381.69676559349</c:v>
                </c:pt>
                <c:pt idx="12">
                  <c:v>127316.4256859064</c:v>
                </c:pt>
                <c:pt idx="13">
                  <c:v>134975.11468692782</c:v>
                </c:pt>
                <c:pt idx="14">
                  <c:v>142364.43625283948</c:v>
                </c:pt>
                <c:pt idx="15">
                  <c:v>149490.92200286011</c:v>
                </c:pt>
                <c:pt idx="16">
                  <c:v>156360.96546024695</c:v>
                </c:pt>
                <c:pt idx="17">
                  <c:v>162980.82476921912</c:v>
                </c:pt>
                <c:pt idx="18">
                  <c:v>169356.62536075318</c:v>
                </c:pt>
                <c:pt idx="19">
                  <c:v>175494.36256818456</c:v>
                </c:pt>
                <c:pt idx="20">
                  <c:v>181399.90419353117</c:v>
                </c:pt>
                <c:pt idx="21">
                  <c:v>187078.99302544049</c:v>
                </c:pt>
                <c:pt idx="22">
                  <c:v>192537.24930964343</c:v>
                </c:pt>
                <c:pt idx="23">
                  <c:v>197780.17317278439</c:v>
                </c:pt>
                <c:pt idx="24">
                  <c:v>202813.14700047983</c:v>
                </c:pt>
                <c:pt idx="25">
                  <c:v>207641.43777044353</c:v>
                </c:pt>
                <c:pt idx="26">
                  <c:v>212270.19934150114</c:v>
                </c:pt>
                <c:pt idx="27">
                  <c:v>216704.4746993017</c:v>
                </c:pt>
                <c:pt idx="28">
                  <c:v>220949.19815952043</c:v>
                </c:pt>
                <c:pt idx="29">
                  <c:v>225009.19752933123</c:v>
                </c:pt>
                <c:pt idx="30">
                  <c:v>228889.19622791494</c:v>
                </c:pt>
                <c:pt idx="31">
                  <c:v>232593.81536675474</c:v>
                </c:pt>
                <c:pt idx="32">
                  <c:v>236127.5757904567</c:v>
                </c:pt>
                <c:pt idx="33">
                  <c:v>239494.9000788207</c:v>
                </c:pt>
                <c:pt idx="34">
                  <c:v>242700.11451087368</c:v>
                </c:pt>
                <c:pt idx="35">
                  <c:v>245747.45099156391</c:v>
                </c:pt>
                <c:pt idx="36">
                  <c:v>248641.04894180354</c:v>
                </c:pt>
                <c:pt idx="37">
                  <c:v>275122.08847137226</c:v>
                </c:pt>
                <c:pt idx="38">
                  <c:v>281483.41959562799</c:v>
                </c:pt>
                <c:pt idx="39">
                  <c:v>274631.74179010163</c:v>
                </c:pt>
                <c:pt idx="40">
                  <c:v>259531.91236999724</c:v>
                </c:pt>
                <c:pt idx="41">
                  <c:v>239704.2721026954</c:v>
                </c:pt>
                <c:pt idx="42">
                  <c:v>217601.32984413416</c:v>
                </c:pt>
                <c:pt idx="43">
                  <c:v>194892.04901474627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:$BF$5</c:f>
              <c:numCache>
                <c:formatCode>0</c:formatCode>
                <c:ptCount val="44"/>
                <c:pt idx="0">
                  <c:v>0</c:v>
                </c:pt>
                <c:pt idx="1">
                  <c:v>33994.932902902859</c:v>
                </c:pt>
                <c:pt idx="2">
                  <c:v>49744.948338748341</c:v>
                </c:pt>
                <c:pt idx="3">
                  <c:v>64704.019070989561</c:v>
                </c:pt>
                <c:pt idx="4">
                  <c:v>78901.417827697194</c:v>
                </c:pt>
                <c:pt idx="5">
                  <c:v>92365.458461784816</c:v>
                </c:pt>
                <c:pt idx="6">
                  <c:v>105123.52534723921</c:v>
                </c:pt>
                <c:pt idx="7">
                  <c:v>117202.10191093289</c:v>
                </c:pt>
                <c:pt idx="8">
                  <c:v>128626.79832471946</c:v>
                </c:pt>
                <c:pt idx="9">
                  <c:v>139422.37838182179</c:v>
                </c:pt>
                <c:pt idx="10">
                  <c:v>149612.78558084962</c:v>
                </c:pt>
                <c:pt idx="11">
                  <c:v>159221.1684401317</c:v>
                </c:pt>
                <c:pt idx="12">
                  <c:v>168269.90506440896</c:v>
                </c:pt>
                <c:pt idx="13">
                  <c:v>176780.62698532012</c:v>
                </c:pt>
                <c:pt idx="14">
                  <c:v>184774.24229650767</c:v>
                </c:pt>
                <c:pt idx="15">
                  <c:v>192270.95810358942</c:v>
                </c:pt>
                <c:pt idx="16">
                  <c:v>199290.30230867103</c:v>
                </c:pt>
                <c:pt idx="17">
                  <c:v>205851.14474852345</c:v>
                </c:pt>
                <c:pt idx="18">
                  <c:v>211971.71770501096</c:v>
                </c:pt>
                <c:pt idx="19">
                  <c:v>217669.63580583342</c:v>
                </c:pt>
                <c:pt idx="20">
                  <c:v>222961.91533313834</c:v>
                </c:pt>
                <c:pt idx="21">
                  <c:v>227864.99295706331</c:v>
                </c:pt>
                <c:pt idx="22">
                  <c:v>232394.74391079068</c:v>
                </c:pt>
                <c:pt idx="23">
                  <c:v>236566.49962322757</c:v>
                </c:pt>
                <c:pt idx="24">
                  <c:v>240395.06482497117</c:v>
                </c:pt>
                <c:pt idx="25">
                  <c:v>243894.73414277757</c:v>
                </c:pt>
                <c:pt idx="26">
                  <c:v>247079.30819732216</c:v>
                </c:pt>
                <c:pt idx="27">
                  <c:v>249962.10921862378</c:v>
                </c:pt>
                <c:pt idx="28">
                  <c:v>252555.99619309712</c:v>
                </c:pt>
                <c:pt idx="29">
                  <c:v>254873.37955580498</c:v>
                </c:pt>
                <c:pt idx="30">
                  <c:v>256926.23544109639</c:v>
                </c:pt>
                <c:pt idx="31">
                  <c:v>258726.11950444581</c:v>
                </c:pt>
                <c:pt idx="32">
                  <c:v>260284.18032794396</c:v>
                </c:pt>
                <c:pt idx="33">
                  <c:v>261611.17242153938</c:v>
                </c:pt>
                <c:pt idx="34">
                  <c:v>262717.46883178671</c:v>
                </c:pt>
                <c:pt idx="35">
                  <c:v>263613.07336952467</c:v>
                </c:pt>
                <c:pt idx="36">
                  <c:v>264307.63246758207</c:v>
                </c:pt>
                <c:pt idx="37">
                  <c:v>257565.4889234213</c:v>
                </c:pt>
                <c:pt idx="38">
                  <c:v>232081.41694740541</c:v>
                </c:pt>
                <c:pt idx="39">
                  <c:v>199417.6605692454</c:v>
                </c:pt>
                <c:pt idx="40">
                  <c:v>165969.76898260548</c:v>
                </c:pt>
                <c:pt idx="41">
                  <c:v>135001.72996108347</c:v>
                </c:pt>
                <c:pt idx="42">
                  <c:v>107932.05387839991</c:v>
                </c:pt>
                <c:pt idx="43">
                  <c:v>85135.042032616533</c:v>
                </c:pt>
              </c:numCache>
            </c:numRef>
          </c:yVal>
          <c:smooth val="1"/>
        </c:ser>
        <c:ser>
          <c:idx val="2"/>
          <c:order val="2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6:$BF$6</c:f>
              <c:numCache>
                <c:formatCode>0</c:formatCode>
                <c:ptCount val="44"/>
                <c:pt idx="0">
                  <c:v>0</c:v>
                </c:pt>
                <c:pt idx="1">
                  <c:v>29132.130388902551</c:v>
                </c:pt>
                <c:pt idx="2">
                  <c:v>42351.547906789863</c:v>
                </c:pt>
                <c:pt idx="3">
                  <c:v>54728.533177981153</c:v>
                </c:pt>
                <c:pt idx="4">
                  <c:v>66302.454363772194</c:v>
                </c:pt>
                <c:pt idx="5">
                  <c:v>77111.053255335341</c:v>
                </c:pt>
                <c:pt idx="6">
                  <c:v>87190.508125972614</c:v>
                </c:pt>
                <c:pt idx="7">
                  <c:v>96575.494254076315</c:v>
                </c:pt>
                <c:pt idx="8">
                  <c:v>105299.24220067065</c:v>
                </c:pt>
                <c:pt idx="9">
                  <c:v>113393.59392245032</c:v>
                </c:pt>
                <c:pt idx="10">
                  <c:v>120889.05679837828</c:v>
                </c:pt>
                <c:pt idx="11">
                  <c:v>127814.85564514788</c:v>
                </c:pt>
                <c:pt idx="12">
                  <c:v>134198.9827941558</c:v>
                </c:pt>
                <c:pt idx="13">
                  <c:v>140068.24630006359</c:v>
                </c:pt>
                <c:pt idx="14">
                  <c:v>145448.31634854895</c:v>
                </c:pt>
                <c:pt idx="15">
                  <c:v>150363.76992845396</c:v>
                </c:pt>
                <c:pt idx="16">
                  <c:v>154838.13383122993</c:v>
                </c:pt>
                <c:pt idx="17">
                  <c:v>158893.92603834969</c:v>
                </c:pt>
                <c:pt idx="18">
                  <c:v>162552.69555520732</c:v>
                </c:pt>
                <c:pt idx="19">
                  <c:v>165835.06074794932</c:v>
                </c:pt>
                <c:pt idx="20">
                  <c:v>168760.7462376779</c:v>
                </c:pt>
                <c:pt idx="21">
                  <c:v>171348.61840453307</c:v>
                </c:pt>
                <c:pt idx="22">
                  <c:v>173616.71955229476</c:v>
                </c:pt>
                <c:pt idx="23">
                  <c:v>175582.30078234416</c:v>
                </c:pt>
                <c:pt idx="24">
                  <c:v>177261.85362408633</c:v>
                </c:pt>
                <c:pt idx="25">
                  <c:v>178671.14046725834</c:v>
                </c:pt>
                <c:pt idx="26">
                  <c:v>179825.22383992813</c:v>
                </c:pt>
                <c:pt idx="27">
                  <c:v>180738.4945744281</c:v>
                </c:pt>
                <c:pt idx="28">
                  <c:v>181424.69890195937</c:v>
                </c:pt>
                <c:pt idx="29">
                  <c:v>181896.96451514785</c:v>
                </c:pt>
                <c:pt idx="30">
                  <c:v>182167.82563643053</c:v>
                </c:pt>
                <c:pt idx="31">
                  <c:v>182249.24712879487</c:v>
                </c:pt>
                <c:pt idx="32">
                  <c:v>182152.64768408815</c:v>
                </c:pt>
                <c:pt idx="33">
                  <c:v>181888.922122852</c:v>
                </c:pt>
                <c:pt idx="34">
                  <c:v>181468.4628384205</c:v>
                </c:pt>
                <c:pt idx="35">
                  <c:v>180901.1804168472</c:v>
                </c:pt>
                <c:pt idx="36">
                  <c:v>180196.52346309146</c:v>
                </c:pt>
                <c:pt idx="37">
                  <c:v>160249.18654925763</c:v>
                </c:pt>
                <c:pt idx="38">
                  <c:v>131771.04434832811</c:v>
                </c:pt>
                <c:pt idx="39">
                  <c:v>103327.20843846198</c:v>
                </c:pt>
                <c:pt idx="40">
                  <c:v>78478.650669561102</c:v>
                </c:pt>
                <c:pt idx="41">
                  <c:v>58255.016584294055</c:v>
                </c:pt>
                <c:pt idx="42">
                  <c:v>42502.639026034994</c:v>
                </c:pt>
                <c:pt idx="43">
                  <c:v>30594.634450114121</c:v>
                </c:pt>
              </c:numCache>
            </c:numRef>
          </c:yVal>
          <c:smooth val="1"/>
        </c:ser>
        <c:ser>
          <c:idx val="3"/>
          <c:order val="3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7:$BF$7</c:f>
              <c:numCache>
                <c:formatCode>0</c:formatCode>
                <c:ptCount val="44"/>
                <c:pt idx="0">
                  <c:v>0</c:v>
                </c:pt>
                <c:pt idx="1">
                  <c:v>34740.563735356089</c:v>
                </c:pt>
                <c:pt idx="2">
                  <c:v>50988.60813099896</c:v>
                </c:pt>
                <c:pt idx="3">
                  <c:v>66520.718263818213</c:v>
                </c:pt>
                <c:pt idx="4">
                  <c:v>81360.194718010069</c:v>
                </c:pt>
                <c:pt idx="5">
                  <c:v>95529.666531379684</c:v>
                </c:pt>
                <c:pt idx="6">
                  <c:v>109051.10931325147</c:v>
                </c:pt>
                <c:pt idx="7">
                  <c:v>121945.86289347052</c:v>
                </c:pt>
                <c:pt idx="8">
                  <c:v>134234.64851428874</c:v>
                </c:pt>
                <c:pt idx="9">
                  <c:v>145937.58557663934</c:v>
                </c:pt>
                <c:pt idx="10">
                  <c:v>157074.20795201877</c:v>
                </c:pt>
                <c:pt idx="11">
                  <c:v>167663.47987092004</c:v>
                </c:pt>
                <c:pt idx="12">
                  <c:v>177723.81139849004</c:v>
                </c:pt>
                <c:pt idx="13">
                  <c:v>187273.07350782107</c:v>
                </c:pt>
                <c:pt idx="14">
                  <c:v>196328.61276102997</c:v>
                </c:pt>
                <c:pt idx="15">
                  <c:v>204907.26560802673</c:v>
                </c:pt>
                <c:pt idx="16">
                  <c:v>213025.37231263012</c:v>
                </c:pt>
                <c:pt idx="17">
                  <c:v>220698.79051545059</c:v>
                </c:pt>
                <c:pt idx="18">
                  <c:v>227942.90844272508</c:v>
                </c:pt>
                <c:pt idx="19">
                  <c:v>234772.65777006384</c:v>
                </c:pt>
                <c:pt idx="20">
                  <c:v>241202.52614984656</c:v>
                </c:pt>
                <c:pt idx="21">
                  <c:v>247246.56941078804</c:v>
                </c:pt>
                <c:pt idx="22">
                  <c:v>252918.42343798449</c:v>
                </c:pt>
                <c:pt idx="23">
                  <c:v>258231.31574154389</c:v>
                </c:pt>
                <c:pt idx="24">
                  <c:v>263198.07672170404</c:v>
                </c:pt>
                <c:pt idx="25">
                  <c:v>267831.15063814574</c:v>
                </c:pt>
                <c:pt idx="26">
                  <c:v>272142.60629101645</c:v>
                </c:pt>
                <c:pt idx="27">
                  <c:v>276144.14742099511</c:v>
                </c:pt>
                <c:pt idx="28">
                  <c:v>279847.12283554516</c:v>
                </c:pt>
                <c:pt idx="29">
                  <c:v>283262.53626832541</c:v>
                </c:pt>
                <c:pt idx="30">
                  <c:v>286401.05597855611</c:v>
                </c:pt>
                <c:pt idx="31">
                  <c:v>289273.02409696835</c:v>
                </c:pt>
                <c:pt idx="32">
                  <c:v>291888.46572479868</c:v>
                </c:pt>
                <c:pt idx="33">
                  <c:v>294257.09779213212</c:v>
                </c:pt>
                <c:pt idx="34">
                  <c:v>296388.33768173819</c:v>
                </c:pt>
                <c:pt idx="35">
                  <c:v>298291.31162439263</c:v>
                </c:pt>
                <c:pt idx="36">
                  <c:v>299974.86287152657</c:v>
                </c:pt>
                <c:pt idx="37">
                  <c:v>304848.33330314065</c:v>
                </c:pt>
                <c:pt idx="38">
                  <c:v>286455.7306785339</c:v>
                </c:pt>
                <c:pt idx="39">
                  <c:v>256685.74981859687</c:v>
                </c:pt>
                <c:pt idx="40">
                  <c:v>222786.11782337437</c:v>
                </c:pt>
                <c:pt idx="41">
                  <c:v>188981.57506874311</c:v>
                </c:pt>
                <c:pt idx="42">
                  <c:v>157562.02957551801</c:v>
                </c:pt>
                <c:pt idx="43">
                  <c:v>129607.60158726254</c:v>
                </c:pt>
              </c:numCache>
            </c:numRef>
          </c:yVal>
          <c:smooth val="1"/>
        </c:ser>
        <c:ser>
          <c:idx val="4"/>
          <c:order val="4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8:$BF$8</c:f>
              <c:numCache>
                <c:formatCode>0</c:formatCode>
                <c:ptCount val="44"/>
                <c:pt idx="0">
                  <c:v>0</c:v>
                </c:pt>
                <c:pt idx="1">
                  <c:v>31223.244530313703</c:v>
                </c:pt>
                <c:pt idx="2">
                  <c:v>45461.835085397142</c:v>
                </c:pt>
                <c:pt idx="3">
                  <c:v>58838.74104186918</c:v>
                </c:pt>
                <c:pt idx="4">
                  <c:v>71392.248043516869</c:v>
                </c:pt>
                <c:pt idx="5">
                  <c:v>83159.137514464368</c:v>
                </c:pt>
                <c:pt idx="6">
                  <c:v>94174.741951169795</c:v>
                </c:pt>
                <c:pt idx="7">
                  <c:v>104472.99826530012</c:v>
                </c:pt>
                <c:pt idx="8">
                  <c:v>114086.49924424601</c:v>
                </c:pt>
                <c:pt idx="9">
                  <c:v>123046.54319379842</c:v>
                </c:pt>
                <c:pt idx="10">
                  <c:v>131383.18182534512</c:v>
                </c:pt>
                <c:pt idx="11">
                  <c:v>139125.26644784925</c:v>
                </c:pt>
                <c:pt idx="12">
                  <c:v>146300.49252284958</c:v>
                </c:pt>
                <c:pt idx="13">
                  <c:v>152935.44263876305</c:v>
                </c:pt>
                <c:pt idx="14">
                  <c:v>159055.6279588769</c:v>
                </c:pt>
                <c:pt idx="15">
                  <c:v>164685.52819558917</c:v>
                </c:pt>
                <c:pt idx="16">
                  <c:v>169848.63016168392</c:v>
                </c:pt>
                <c:pt idx="17">
                  <c:v>174567.46494771878</c:v>
                </c:pt>
                <c:pt idx="18">
                  <c:v>178863.64377294615</c:v>
                </c:pt>
                <c:pt idx="19">
                  <c:v>182757.89255559049</c:v>
                </c:pt>
                <c:pt idx="20">
                  <c:v>186270.08524675755</c:v>
                </c:pt>
                <c:pt idx="21">
                  <c:v>189419.27597075558</c:v>
                </c:pt>
                <c:pt idx="22">
                  <c:v>192223.73001316318</c:v>
                </c:pt>
                <c:pt idx="23">
                  <c:v>194700.95369658057</c:v>
                </c:pt>
                <c:pt idx="24">
                  <c:v>196867.72318264973</c:v>
                </c:pt>
                <c:pt idx="25">
                  <c:v>198740.11223762273</c:v>
                </c:pt>
                <c:pt idx="26">
                  <c:v>200333.51899749425</c:v>
                </c:pt>
                <c:pt idx="27">
                  <c:v>201662.6917674935</c:v>
                </c:pt>
                <c:pt idx="28">
                  <c:v>202741.7538895506</c:v>
                </c:pt>
                <c:pt idx="29">
                  <c:v>203584.22771021092</c:v>
                </c:pt>
                <c:pt idx="30">
                  <c:v>204203.05768036886</c:v>
                </c:pt>
                <c:pt idx="31">
                  <c:v>204610.6326171252</c:v>
                </c:pt>
                <c:pt idx="32">
                  <c:v>204818.80715704197</c:v>
                </c:pt>
                <c:pt idx="33">
                  <c:v>204838.92242907305</c:v>
                </c:pt>
                <c:pt idx="34">
                  <c:v>204681.82597448418</c:v>
                </c:pt>
                <c:pt idx="35">
                  <c:v>204357.89094014728</c:v>
                </c:pt>
                <c:pt idx="36">
                  <c:v>203877.03457069193</c:v>
                </c:pt>
                <c:pt idx="37">
                  <c:v>185278.13899041366</c:v>
                </c:pt>
                <c:pt idx="38">
                  <c:v>155687.87111694046</c:v>
                </c:pt>
                <c:pt idx="39">
                  <c:v>124754.41800493763</c:v>
                </c:pt>
                <c:pt idx="40">
                  <c:v>96827.609828354092</c:v>
                </c:pt>
                <c:pt idx="41">
                  <c:v>73449.266043873329</c:v>
                </c:pt>
                <c:pt idx="42">
                  <c:v>54761.643385522395</c:v>
                </c:pt>
                <c:pt idx="43">
                  <c:v>40282.117382178534</c:v>
                </c:pt>
              </c:numCache>
            </c:numRef>
          </c:yVal>
          <c:smooth val="1"/>
        </c:ser>
        <c:ser>
          <c:idx val="5"/>
          <c:order val="5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9:$BF$9</c:f>
              <c:numCache>
                <c:formatCode>0</c:formatCode>
                <c:ptCount val="44"/>
                <c:pt idx="0">
                  <c:v>0</c:v>
                </c:pt>
                <c:pt idx="1">
                  <c:v>67488.496618181889</c:v>
                </c:pt>
                <c:pt idx="2">
                  <c:v>98595.620095504783</c:v>
                </c:pt>
                <c:pt idx="3">
                  <c:v>128036.25689824503</c:v>
                </c:pt>
                <c:pt idx="4">
                  <c:v>155876.12181042513</c:v>
                </c:pt>
                <c:pt idx="5">
                  <c:v>182178.63675263288</c:v>
                </c:pt>
                <c:pt idx="6">
                  <c:v>207005.00564612474</c:v>
                </c:pt>
                <c:pt idx="7">
                  <c:v>230414.28693245002</c:v>
                </c:pt>
                <c:pt idx="8">
                  <c:v>252463.46381993784</c:v>
                </c:pt>
                <c:pt idx="9">
                  <c:v>273207.51232626761</c:v>
                </c:pt>
                <c:pt idx="10">
                  <c:v>292699.46718427615</c:v>
                </c:pt>
                <c:pt idx="11">
                  <c:v>310990.48567615397</c:v>
                </c:pt>
                <c:pt idx="12">
                  <c:v>328129.90945923794</c:v>
                </c:pt>
                <c:pt idx="13">
                  <c:v>344165.3244447186</c:v>
                </c:pt>
                <c:pt idx="14">
                  <c:v>359142.61878875288</c:v>
                </c:pt>
                <c:pt idx="15">
                  <c:v>373106.03905368998</c:v>
                </c:pt>
                <c:pt idx="16">
                  <c:v>386098.24459539546</c:v>
                </c:pt>
                <c:pt idx="17">
                  <c:v>398160.36023098265</c:v>
                </c:pt>
                <c:pt idx="18">
                  <c:v>409332.02723963524</c:v>
                </c:pt>
                <c:pt idx="19">
                  <c:v>419651.452747626</c:v>
                </c:pt>
                <c:pt idx="20">
                  <c:v>429155.45754710544</c:v>
                </c:pt>
                <c:pt idx="21">
                  <c:v>437879.52239675086</c:v>
                </c:pt>
                <c:pt idx="22">
                  <c:v>445857.83285091637</c:v>
                </c:pt>
                <c:pt idx="23">
                  <c:v>453123.32266253402</c:v>
                </c:pt>
                <c:pt idx="24">
                  <c:v>459707.71580364922</c:v>
                </c:pt>
                <c:pt idx="25">
                  <c:v>465641.56714616035</c:v>
                </c:pt>
                <c:pt idx="26">
                  <c:v>470954.30184405006</c:v>
                </c:pt>
                <c:pt idx="27">
                  <c:v>475674.25345715304</c:v>
                </c:pt>
                <c:pt idx="28">
                  <c:v>479828.70085530553</c:v>
                </c:pt>
                <c:pt idx="29">
                  <c:v>483443.90394054248</c:v>
                </c:pt>
                <c:pt idx="30">
                  <c:v>486545.13822388346</c:v>
                </c:pt>
                <c:pt idx="31">
                  <c:v>489156.72829213925</c:v>
                </c:pt>
                <c:pt idx="32">
                  <c:v>491302.08019910654</c:v>
                </c:pt>
                <c:pt idx="33">
                  <c:v>493003.71281447948</c:v>
                </c:pt>
                <c:pt idx="34">
                  <c:v>494283.28816279868</c:v>
                </c:pt>
                <c:pt idx="35">
                  <c:v>495161.64078378677</c:v>
                </c:pt>
                <c:pt idx="36">
                  <c:v>495658.80614446395</c:v>
                </c:pt>
                <c:pt idx="37">
                  <c:v>472132.41238035989</c:v>
                </c:pt>
                <c:pt idx="38">
                  <c:v>415833.55823534034</c:v>
                </c:pt>
                <c:pt idx="39">
                  <c:v>349257.55293550476</c:v>
                </c:pt>
                <c:pt idx="40">
                  <c:v>284128.10955479217</c:v>
                </c:pt>
                <c:pt idx="41">
                  <c:v>225905.89741164198</c:v>
                </c:pt>
                <c:pt idx="42">
                  <c:v>176539.42141838928</c:v>
                </c:pt>
                <c:pt idx="43">
                  <c:v>136113.94921133094</c:v>
                </c:pt>
              </c:numCache>
            </c:numRef>
          </c:yVal>
          <c:smooth val="1"/>
        </c:ser>
        <c:ser>
          <c:idx val="6"/>
          <c:order val="6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0:$BF$10</c:f>
              <c:numCache>
                <c:formatCode>0</c:formatCode>
                <c:ptCount val="44"/>
                <c:pt idx="0">
                  <c:v>0</c:v>
                </c:pt>
                <c:pt idx="1">
                  <c:v>25685.692530864781</c:v>
                </c:pt>
                <c:pt idx="2">
                  <c:v>37606.024913562171</c:v>
                </c:pt>
                <c:pt idx="3">
                  <c:v>48940.799174917869</c:v>
                </c:pt>
                <c:pt idx="4">
                  <c:v>59711.222205709644</c:v>
                </c:pt>
                <c:pt idx="5">
                  <c:v>69937.821055481181</c:v>
                </c:pt>
                <c:pt idx="6">
                  <c:v>79640.46333042749</c:v>
                </c:pt>
                <c:pt idx="7">
                  <c:v>88838.377004232505</c:v>
                </c:pt>
                <c:pt idx="8">
                  <c:v>97550.16965827698</c:v>
                </c:pt>
                <c:pt idx="9">
                  <c:v>105793.84716718503</c:v>
                </c:pt>
                <c:pt idx="10">
                  <c:v>113586.8318452403</c:v>
                </c:pt>
                <c:pt idx="11">
                  <c:v>120945.98006877651</c:v>
                </c:pt>
                <c:pt idx="12">
                  <c:v>127887.59938923374</c:v>
                </c:pt>
                <c:pt idx="13">
                  <c:v>134427.46515116788</c:v>
                </c:pt>
                <c:pt idx="14">
                  <c:v>140580.83662910876</c:v>
                </c:pt>
                <c:pt idx="15">
                  <c:v>146362.47269678127</c:v>
                </c:pt>
                <c:pt idx="16">
                  <c:v>151786.64704183169</c:v>
                </c:pt>
                <c:pt idx="17">
                  <c:v>156867.16293884089</c:v>
                </c:pt>
                <c:pt idx="18">
                  <c:v>161617.36759305428</c:v>
                </c:pt>
                <c:pt idx="19">
                  <c:v>166050.16606691631</c:v>
                </c:pt>
                <c:pt idx="20">
                  <c:v>170178.03480116435</c:v>
                </c:pt>
                <c:pt idx="21">
                  <c:v>174013.0347419139</c:v>
                </c:pt>
                <c:pt idx="22">
                  <c:v>177566.8240848514</c:v>
                </c:pt>
                <c:pt idx="23">
                  <c:v>180850.67064734403</c:v>
                </c:pt>
                <c:pt idx="24">
                  <c:v>183875.46387897898</c:v>
                </c:pt>
                <c:pt idx="25">
                  <c:v>186651.72652075379</c:v>
                </c:pt>
                <c:pt idx="26">
                  <c:v>189189.62592285685</c:v>
                </c:pt>
                <c:pt idx="27">
                  <c:v>191498.98503070365</c:v>
                </c:pt>
                <c:pt idx="28">
                  <c:v>193589.29304862634</c:v>
                </c:pt>
                <c:pt idx="29">
                  <c:v>195469.71579035459</c:v>
                </c:pt>
                <c:pt idx="30">
                  <c:v>197149.10572517308</c:v>
                </c:pt>
                <c:pt idx="31">
                  <c:v>198636.01172839513</c:v>
                </c:pt>
                <c:pt idx="32">
                  <c:v>199938.68854455202</c:v>
                </c:pt>
                <c:pt idx="33">
                  <c:v>201065.10597146599</c:v>
                </c:pt>
                <c:pt idx="34">
                  <c:v>202022.95777314721</c:v>
                </c:pt>
                <c:pt idx="35">
                  <c:v>202819.67032923579</c:v>
                </c:pt>
                <c:pt idx="36">
                  <c:v>203462.41102849506</c:v>
                </c:pt>
                <c:pt idx="37">
                  <c:v>199756.5874232105</c:v>
                </c:pt>
                <c:pt idx="38">
                  <c:v>181339.64535841384</c:v>
                </c:pt>
                <c:pt idx="39">
                  <c:v>156983.84721055772</c:v>
                </c:pt>
                <c:pt idx="40">
                  <c:v>131631.33831877174</c:v>
                </c:pt>
                <c:pt idx="41">
                  <c:v>107871.96686726586</c:v>
                </c:pt>
                <c:pt idx="42">
                  <c:v>86887.772092297935</c:v>
                </c:pt>
                <c:pt idx="43">
                  <c:v>69048.703935801517</c:v>
                </c:pt>
              </c:numCache>
            </c:numRef>
          </c:yVal>
          <c:smooth val="1"/>
        </c:ser>
        <c:ser>
          <c:idx val="7"/>
          <c:order val="7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1:$BF$11</c:f>
              <c:numCache>
                <c:formatCode>0</c:formatCode>
                <c:ptCount val="44"/>
                <c:pt idx="0">
                  <c:v>0</c:v>
                </c:pt>
                <c:pt idx="1">
                  <c:v>30792.048158222693</c:v>
                </c:pt>
                <c:pt idx="2">
                  <c:v>45208.255373147054</c:v>
                </c:pt>
                <c:pt idx="3">
                  <c:v>58998.96531386811</c:v>
                </c:pt>
                <c:pt idx="4">
                  <c:v>72184.228564340578</c:v>
                </c:pt>
                <c:pt idx="5">
                  <c:v>84783.526502218447</c:v>
                </c:pt>
                <c:pt idx="6">
                  <c:v>96815.786425594226</c:v>
                </c:pt>
                <c:pt idx="7">
                  <c:v>108299.39629410533</c:v>
                </c:pt>
                <c:pt idx="8">
                  <c:v>119252.21909396119</c:v>
                </c:pt>
                <c:pt idx="9">
                  <c:v>129691.60683621404</c:v>
                </c:pt>
                <c:pt idx="10">
                  <c:v>139634.41419736863</c:v>
                </c:pt>
                <c:pt idx="11">
                  <c:v>149097.0118112065</c:v>
                </c:pt>
                <c:pt idx="12">
                  <c:v>158095.29922048407</c:v>
                </c:pt>
                <c:pt idx="13">
                  <c:v>166644.71749695347</c:v>
                </c:pt>
                <c:pt idx="14">
                  <c:v>174760.26153795028</c:v>
                </c:pt>
                <c:pt idx="15">
                  <c:v>182456.49204759035</c:v>
                </c:pt>
                <c:pt idx="16">
                  <c:v>189747.54721042459</c:v>
                </c:pt>
                <c:pt idx="17">
                  <c:v>196647.15406520673</c:v>
                </c:pt>
                <c:pt idx="18">
                  <c:v>203168.63958624512</c:v>
                </c:pt>
                <c:pt idx="19">
                  <c:v>209324.94147962579</c:v>
                </c:pt>
                <c:pt idx="20">
                  <c:v>215128.61870141802</c:v>
                </c:pt>
                <c:pt idx="21">
                  <c:v>220591.86170479842</c:v>
                </c:pt>
                <c:pt idx="22">
                  <c:v>225726.50242286277</c:v>
                </c:pt>
                <c:pt idx="23">
                  <c:v>230544.02399372638</c:v>
                </c:pt>
                <c:pt idx="24">
                  <c:v>235055.57023435668</c:v>
                </c:pt>
                <c:pt idx="25">
                  <c:v>239271.95486942047</c:v>
                </c:pt>
                <c:pt idx="26">
                  <c:v>243203.67052127692</c:v>
                </c:pt>
                <c:pt idx="27">
                  <c:v>246860.89746709811</c:v>
                </c:pt>
                <c:pt idx="28">
                  <c:v>250253.51216894999</c:v>
                </c:pt>
                <c:pt idx="29">
                  <c:v>253391.09558252661</c:v>
                </c:pt>
                <c:pt idx="30">
                  <c:v>256282.94125008996</c:v>
                </c:pt>
                <c:pt idx="31">
                  <c:v>258938.06318303148</c:v>
                </c:pt>
                <c:pt idx="32">
                  <c:v>261365.20353933953</c:v>
                </c:pt>
                <c:pt idx="33">
                  <c:v>263572.84010112687</c:v>
                </c:pt>
                <c:pt idx="34">
                  <c:v>265569.19355724583</c:v>
                </c:pt>
                <c:pt idx="35">
                  <c:v>267362.23459589633</c:v>
                </c:pt>
                <c:pt idx="36">
                  <c:v>268959.69081201026</c:v>
                </c:pt>
                <c:pt idx="37">
                  <c:v>274591.06742207287</c:v>
                </c:pt>
                <c:pt idx="38">
                  <c:v>259215.12717132203</c:v>
                </c:pt>
                <c:pt idx="39">
                  <c:v>233348.40323058033</c:v>
                </c:pt>
                <c:pt idx="40">
                  <c:v>203465.81254884307</c:v>
                </c:pt>
                <c:pt idx="41">
                  <c:v>173389.59521028912</c:v>
                </c:pt>
                <c:pt idx="42">
                  <c:v>145229.68045420694</c:v>
                </c:pt>
                <c:pt idx="43">
                  <c:v>120014.72557778523</c:v>
                </c:pt>
              </c:numCache>
            </c:numRef>
          </c:yVal>
          <c:smooth val="1"/>
        </c:ser>
        <c:ser>
          <c:idx val="8"/>
          <c:order val="8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2:$BF$12</c:f>
              <c:numCache>
                <c:formatCode>0</c:formatCode>
                <c:ptCount val="44"/>
                <c:pt idx="0">
                  <c:v>0</c:v>
                </c:pt>
                <c:pt idx="1">
                  <c:v>296719.36430282536</c:v>
                </c:pt>
                <c:pt idx="2">
                  <c:v>444618.10621212673</c:v>
                </c:pt>
                <c:pt idx="3">
                  <c:v>592210.19111559412</c:v>
                </c:pt>
                <c:pt idx="4">
                  <c:v>739496.09555594332</c:v>
                </c:pt>
                <c:pt idx="5">
                  <c:v>886476.29541774339</c:v>
                </c:pt>
                <c:pt idx="6">
                  <c:v>1033151.2659282669</c:v>
                </c:pt>
                <c:pt idx="7">
                  <c:v>1179521.4816583435</c:v>
                </c:pt>
                <c:pt idx="8">
                  <c:v>1325587.4165232084</c:v>
                </c:pt>
                <c:pt idx="9">
                  <c:v>1471349.5437833501</c:v>
                </c:pt>
                <c:pt idx="10">
                  <c:v>1616808.3360453621</c:v>
                </c:pt>
                <c:pt idx="11">
                  <c:v>1761964.265262784</c:v>
                </c:pt>
                <c:pt idx="12">
                  <c:v>1906817.8027369534</c:v>
                </c:pt>
                <c:pt idx="13">
                  <c:v>2051369.4191178475</c:v>
                </c:pt>
                <c:pt idx="14">
                  <c:v>2195619.584404924</c:v>
                </c:pt>
                <c:pt idx="15">
                  <c:v>2339568.7679479704</c:v>
                </c:pt>
                <c:pt idx="16">
                  <c:v>2483217.4384479388</c:v>
                </c:pt>
                <c:pt idx="17">
                  <c:v>2626566.0639577927</c:v>
                </c:pt>
                <c:pt idx="18">
                  <c:v>2769615.1118833385</c:v>
                </c:pt>
                <c:pt idx="19">
                  <c:v>2912365.0489840731</c:v>
                </c:pt>
                <c:pt idx="20">
                  <c:v>3054816.3413740154</c:v>
                </c:pt>
                <c:pt idx="21">
                  <c:v>3196969.4545225422</c:v>
                </c:pt>
                <c:pt idx="22">
                  <c:v>3338824.8532552291</c:v>
                </c:pt>
                <c:pt idx="23">
                  <c:v>3480383.0017546755</c:v>
                </c:pt>
                <c:pt idx="24">
                  <c:v>3621644.3635613495</c:v>
                </c:pt>
                <c:pt idx="25">
                  <c:v>3762609.4015744086</c:v>
                </c:pt>
                <c:pt idx="26">
                  <c:v>3903278.5780525384</c:v>
                </c:pt>
                <c:pt idx="27">
                  <c:v>4043652.3546147849</c:v>
                </c:pt>
                <c:pt idx="28">
                  <c:v>4183731.1922413683</c:v>
                </c:pt>
                <c:pt idx="29">
                  <c:v>4323515.5512745343</c:v>
                </c:pt>
                <c:pt idx="30">
                  <c:v>4463005.8914193576</c:v>
                </c:pt>
                <c:pt idx="31">
                  <c:v>4602202.6717445869</c:v>
                </c:pt>
                <c:pt idx="32">
                  <c:v>4741106.3506834609</c:v>
                </c:pt>
                <c:pt idx="33">
                  <c:v>4879717.3860345287</c:v>
                </c:pt>
                <c:pt idx="34">
                  <c:v>5018036.2349624839</c:v>
                </c:pt>
                <c:pt idx="35">
                  <c:v>5156063.3539989712</c:v>
                </c:pt>
                <c:pt idx="36">
                  <c:v>5293799.1990434276</c:v>
                </c:pt>
                <c:pt idx="37">
                  <c:v>7191771.0665070899</c:v>
                </c:pt>
                <c:pt idx="38">
                  <c:v>9033976.8426089361</c:v>
                </c:pt>
                <c:pt idx="39">
                  <c:v>10821629.124974238</c:v>
                </c:pt>
                <c:pt idx="40">
                  <c:v>12555917.150667088</c:v>
                </c:pt>
                <c:pt idx="41">
                  <c:v>14238007.217550576</c:v>
                </c:pt>
                <c:pt idx="42">
                  <c:v>15869043.098355535</c:v>
                </c:pt>
                <c:pt idx="43">
                  <c:v>17450146.447580513</c:v>
                </c:pt>
              </c:numCache>
            </c:numRef>
          </c:yVal>
          <c:smooth val="1"/>
        </c:ser>
        <c:ser>
          <c:idx val="9"/>
          <c:order val="9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3:$BF$13</c:f>
              <c:numCache>
                <c:formatCode>0</c:formatCode>
                <c:ptCount val="44"/>
                <c:pt idx="0">
                  <c:v>0</c:v>
                </c:pt>
                <c:pt idx="1">
                  <c:v>34032.355166775051</c:v>
                </c:pt>
                <c:pt idx="2">
                  <c:v>49575.029659702894</c:v>
                </c:pt>
                <c:pt idx="3">
                  <c:v>64192.078488356929</c:v>
                </c:pt>
                <c:pt idx="4">
                  <c:v>77923.987809623577</c:v>
                </c:pt>
                <c:pt idx="5">
                  <c:v>90809.677741864856</c:v>
                </c:pt>
                <c:pt idx="6">
                  <c:v>102886.55903953388</c:v>
                </c:pt>
                <c:pt idx="7">
                  <c:v>114190.58780077522</c:v>
                </c:pt>
                <c:pt idx="8">
                  <c:v>124756.31827434545</c:v>
                </c:pt>
                <c:pt idx="9">
                  <c:v>134616.95382999824</c:v>
                </c:pt>
                <c:pt idx="10">
                  <c:v>143804.39615435843</c:v>
                </c:pt>
                <c:pt idx="11">
                  <c:v>152349.29273226025</c:v>
                </c:pt>
                <c:pt idx="12">
                  <c:v>160281.0826715396</c:v>
                </c:pt>
                <c:pt idx="13">
                  <c:v>167628.04092735256</c:v>
                </c:pt>
                <c:pt idx="14">
                  <c:v>174417.32098023343</c:v>
                </c:pt>
                <c:pt idx="15">
                  <c:v>180674.99602031198</c:v>
                </c:pt>
                <c:pt idx="16">
                  <c:v>186426.09868836956</c:v>
                </c:pt>
                <c:pt idx="17">
                  <c:v>191694.65942273318</c:v>
                </c:pt>
                <c:pt idx="18">
                  <c:v>196503.74345938166</c:v>
                </c:pt>
                <c:pt idx="19">
                  <c:v>200875.48653106243</c:v>
                </c:pt>
                <c:pt idx="20">
                  <c:v>204831.12930969795</c:v>
                </c:pt>
                <c:pt idx="21">
                  <c:v>208391.0506348866</c:v>
                </c:pt>
                <c:pt idx="22">
                  <c:v>211574.79956988018</c:v>
                </c:pt>
                <c:pt idx="23">
                  <c:v>214401.1263250421</c:v>
                </c:pt>
                <c:pt idx="24">
                  <c:v>216888.01208745767</c:v>
                </c:pt>
                <c:pt idx="25">
                  <c:v>219052.69779407888</c:v>
                </c:pt>
                <c:pt idx="26">
                  <c:v>220911.71188454056</c:v>
                </c:pt>
                <c:pt idx="27">
                  <c:v>222480.89706857689</c:v>
                </c:pt>
                <c:pt idx="28">
                  <c:v>223775.43614180252</c:v>
                </c:pt>
                <c:pt idx="29">
                  <c:v>224809.87688249396</c:v>
                </c:pt>
                <c:pt idx="30">
                  <c:v>225598.15606091527</c:v>
                </c:pt>
                <c:pt idx="31">
                  <c:v>226153.62259167698</c:v>
                </c:pt>
                <c:pt idx="32">
                  <c:v>226489.05985859712</c:v>
                </c:pt>
                <c:pt idx="33">
                  <c:v>226616.70724054507</c:v>
                </c:pt>
                <c:pt idx="34">
                  <c:v>226548.28086579428</c:v>
                </c:pt>
                <c:pt idx="35">
                  <c:v>226294.99362148781</c:v>
                </c:pt>
                <c:pt idx="36">
                  <c:v>225867.57444392564</c:v>
                </c:pt>
                <c:pt idx="37">
                  <c:v>206603.84608913708</c:v>
                </c:pt>
                <c:pt idx="38">
                  <c:v>174742.13773458442</c:v>
                </c:pt>
                <c:pt idx="39">
                  <c:v>140937.7847322858</c:v>
                </c:pt>
                <c:pt idx="40">
                  <c:v>110103.05264472123</c:v>
                </c:pt>
                <c:pt idx="41">
                  <c:v>84065.200111243685</c:v>
                </c:pt>
                <c:pt idx="42">
                  <c:v>63086.132771851735</c:v>
                </c:pt>
                <c:pt idx="43">
                  <c:v>46708.762977923419</c:v>
                </c:pt>
              </c:numCache>
            </c:numRef>
          </c:yVal>
          <c:smooth val="1"/>
        </c:ser>
        <c:ser>
          <c:idx val="10"/>
          <c:order val="10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4:$BF$14</c:f>
              <c:numCache>
                <c:formatCode>0</c:formatCode>
                <c:ptCount val="44"/>
                <c:pt idx="0">
                  <c:v>0</c:v>
                </c:pt>
                <c:pt idx="1">
                  <c:v>15113.759066254948</c:v>
                </c:pt>
                <c:pt idx="2">
                  <c:v>22399.552277749506</c:v>
                </c:pt>
                <c:pt idx="3">
                  <c:v>29508.943328857156</c:v>
                </c:pt>
                <c:pt idx="4">
                  <c:v>36445.109158387895</c:v>
                </c:pt>
                <c:pt idx="5">
                  <c:v>43211.175950756086</c:v>
                </c:pt>
                <c:pt idx="6">
                  <c:v>49810.219895529859</c:v>
                </c:pt>
                <c:pt idx="7">
                  <c:v>56245.267936072727</c:v>
                </c:pt>
                <c:pt idx="8">
                  <c:v>62519.298507429819</c:v>
                </c:pt>
                <c:pt idx="9">
                  <c:v>68635.242263608845</c:v>
                </c:pt>
                <c:pt idx="10">
                  <c:v>74595.982794403884</c:v>
                </c:pt>
                <c:pt idx="11">
                  <c:v>80404.357331908148</c:v>
                </c:pt>
                <c:pt idx="12">
                  <c:v>86063.157446859768</c:v>
                </c:pt>
                <c:pt idx="13">
                  <c:v>91575.1297349628</c:v>
                </c:pt>
                <c:pt idx="14">
                  <c:v>96942.976493323556</c:v>
                </c:pt>
                <c:pt idx="15">
                  <c:v>102169.35638714045</c:v>
                </c:pt>
                <c:pt idx="16">
                  <c:v>107256.88510678404</c:v>
                </c:pt>
                <c:pt idx="17">
                  <c:v>112208.13601540134</c:v>
                </c:pt>
                <c:pt idx="18">
                  <c:v>117025.64078717728</c:v>
                </c:pt>
                <c:pt idx="19">
                  <c:v>121711.89003638439</c:v>
                </c:pt>
                <c:pt idx="20">
                  <c:v>126269.33393734913</c:v>
                </c:pt>
                <c:pt idx="21">
                  <c:v>130700.38283546282</c:v>
                </c:pt>
                <c:pt idx="22">
                  <c:v>135007.40784936218</c:v>
                </c:pt>
                <c:pt idx="23">
                  <c:v>139192.74146440375</c:v>
                </c:pt>
                <c:pt idx="24">
                  <c:v>143258.67811755376</c:v>
                </c:pt>
                <c:pt idx="25">
                  <c:v>147207.47477381444</c:v>
                </c:pt>
                <c:pt idx="26">
                  <c:v>151041.35149430527</c:v>
                </c:pt>
                <c:pt idx="27">
                  <c:v>154762.49199611618</c:v>
                </c:pt>
                <c:pt idx="28">
                  <c:v>158373.04420404852</c:v>
                </c:pt>
                <c:pt idx="29">
                  <c:v>161875.12079435782</c:v>
                </c:pt>
                <c:pt idx="30">
                  <c:v>165270.79973061028</c:v>
                </c:pt>
                <c:pt idx="31">
                  <c:v>168562.12479176433</c:v>
                </c:pt>
                <c:pt idx="32">
                  <c:v>171751.10609258636</c:v>
                </c:pt>
                <c:pt idx="33">
                  <c:v>174839.72059650827</c:v>
                </c:pt>
                <c:pt idx="34">
                  <c:v>177829.91262103373</c:v>
                </c:pt>
                <c:pt idx="35">
                  <c:v>180723.5943357973</c:v>
                </c:pt>
                <c:pt idx="36">
                  <c:v>183522.64625338052</c:v>
                </c:pt>
                <c:pt idx="37">
                  <c:v>213755.00417407407</c:v>
                </c:pt>
                <c:pt idx="38">
                  <c:v>230206.53451901133</c:v>
                </c:pt>
                <c:pt idx="39">
                  <c:v>236422.90952090212</c:v>
                </c:pt>
                <c:pt idx="40">
                  <c:v>235181.73544969482</c:v>
                </c:pt>
                <c:pt idx="41">
                  <c:v>228645.46703841066</c:v>
                </c:pt>
                <c:pt idx="42">
                  <c:v>218485.37141504078</c:v>
                </c:pt>
                <c:pt idx="43">
                  <c:v>205981.84239458168</c:v>
                </c:pt>
              </c:numCache>
            </c:numRef>
          </c:yVal>
          <c:smooth val="1"/>
        </c:ser>
        <c:ser>
          <c:idx val="11"/>
          <c:order val="11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5:$BF$15</c:f>
              <c:numCache>
                <c:formatCode>0</c:formatCode>
                <c:ptCount val="44"/>
                <c:pt idx="0">
                  <c:v>0</c:v>
                </c:pt>
                <c:pt idx="1">
                  <c:v>21673.021865260995</c:v>
                </c:pt>
                <c:pt idx="2">
                  <c:v>32011.566141376985</c:v>
                </c:pt>
                <c:pt idx="3">
                  <c:v>42028.302824055194</c:v>
                </c:pt>
                <c:pt idx="4">
                  <c:v>51730.664818617588</c:v>
                </c:pt>
                <c:pt idx="5">
                  <c:v>61125.932827406883</c:v>
                </c:pt>
                <c:pt idx="6">
                  <c:v>70221.238268577887</c:v>
                </c:pt>
                <c:pt idx="7">
                  <c:v>79023.566141182266</c:v>
                </c:pt>
                <c:pt idx="8">
                  <c:v>87539.757837507452</c:v>
                </c:pt>
                <c:pt idx="9">
                  <c:v>95776.51390361294</c:v>
                </c:pt>
                <c:pt idx="10">
                  <c:v>103740.39674899165</c:v>
                </c:pt>
                <c:pt idx="11">
                  <c:v>111437.83330626661</c:v>
                </c:pt>
                <c:pt idx="12">
                  <c:v>118875.11764181839</c:v>
                </c:pt>
                <c:pt idx="13">
                  <c:v>126058.41351822218</c:v>
                </c:pt>
                <c:pt idx="14">
                  <c:v>132993.75690935832</c:v>
                </c:pt>
                <c:pt idx="15">
                  <c:v>139687.05846904524</c:v>
                </c:pt>
                <c:pt idx="16">
                  <c:v>146144.10595402794</c:v>
                </c:pt>
                <c:pt idx="17">
                  <c:v>152370.56660214183</c:v>
                </c:pt>
                <c:pt idx="18">
                  <c:v>158371.98946645611</c:v>
                </c:pt>
                <c:pt idx="19">
                  <c:v>164153.80770618742</c:v>
                </c:pt>
                <c:pt idx="20">
                  <c:v>169721.34083516055</c:v>
                </c:pt>
                <c:pt idx="21">
                  <c:v>175079.79692857928</c:v>
                </c:pt>
                <c:pt idx="22">
                  <c:v>180234.27478885668</c:v>
                </c:pt>
                <c:pt idx="23">
                  <c:v>185189.76607124176</c:v>
                </c:pt>
                <c:pt idx="24">
                  <c:v>189951.15736996545</c:v>
                </c:pt>
                <c:pt idx="25">
                  <c:v>194523.23226561723</c:v>
                </c:pt>
                <c:pt idx="26">
                  <c:v>198910.67333445002</c:v>
                </c:pt>
                <c:pt idx="27">
                  <c:v>203118.06412029994</c:v>
                </c:pt>
                <c:pt idx="28">
                  <c:v>207149.89106979428</c:v>
                </c:pt>
                <c:pt idx="29">
                  <c:v>211010.54543150996</c:v>
                </c:pt>
                <c:pt idx="30">
                  <c:v>214704.32511973268</c:v>
                </c:pt>
                <c:pt idx="31">
                  <c:v>218235.43654345584</c:v>
                </c:pt>
                <c:pt idx="32">
                  <c:v>221607.99640124635</c:v>
                </c:pt>
                <c:pt idx="33">
                  <c:v>224826.03344259466</c:v>
                </c:pt>
                <c:pt idx="34">
                  <c:v>227893.49019635355</c:v>
                </c:pt>
                <c:pt idx="35">
                  <c:v>230814.22466686193</c:v>
                </c:pt>
                <c:pt idx="36">
                  <c:v>233592.01199833685</c:v>
                </c:pt>
                <c:pt idx="37">
                  <c:v>259401.90155238463</c:v>
                </c:pt>
                <c:pt idx="38">
                  <c:v>266356.3481128795</c:v>
                </c:pt>
                <c:pt idx="39">
                  <c:v>260809.55758807168</c:v>
                </c:pt>
                <c:pt idx="40">
                  <c:v>247358.06541985171</c:v>
                </c:pt>
                <c:pt idx="41">
                  <c:v>229283.93193033655</c:v>
                </c:pt>
                <c:pt idx="42">
                  <c:v>208892.05834464999</c:v>
                </c:pt>
                <c:pt idx="43">
                  <c:v>187766.03842047148</c:v>
                </c:pt>
              </c:numCache>
            </c:numRef>
          </c:yVal>
          <c:smooth val="1"/>
        </c:ser>
        <c:ser>
          <c:idx val="12"/>
          <c:order val="12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6:$BF$16</c:f>
              <c:numCache>
                <c:formatCode>0</c:formatCode>
                <c:ptCount val="44"/>
                <c:pt idx="0">
                  <c:v>0</c:v>
                </c:pt>
                <c:pt idx="1">
                  <c:v>52211.506613954261</c:v>
                </c:pt>
                <c:pt idx="2">
                  <c:v>76173.927781615086</c:v>
                </c:pt>
                <c:pt idx="3">
                  <c:v>98785.670481608497</c:v>
                </c:pt>
                <c:pt idx="4">
                  <c:v>120102.71644975757</c:v>
                </c:pt>
                <c:pt idx="5">
                  <c:v>140178.99490032354</c:v>
                </c:pt>
                <c:pt idx="6">
                  <c:v>159066.452941364</c:v>
                </c:pt>
                <c:pt idx="7">
                  <c:v>176815.12367321027</c:v>
                </c:pt>
                <c:pt idx="8">
                  <c:v>193473.19204413777</c:v>
                </c:pt>
                <c:pt idx="9">
                  <c:v>209087.05853498529</c:v>
                </c:pt>
                <c:pt idx="10">
                  <c:v>223701.40074223079</c:v>
                </c:pt>
                <c:pt idx="11">
                  <c:v>237359.2329268532</c:v>
                </c:pt>
                <c:pt idx="12">
                  <c:v>250101.96359419823</c:v>
                </c:pt>
                <c:pt idx="13">
                  <c:v>261969.45116801973</c:v>
                </c:pt>
                <c:pt idx="14">
                  <c:v>273000.05781988666</c:v>
                </c:pt>
                <c:pt idx="15">
                  <c:v>283230.70151322155</c:v>
                </c:pt>
                <c:pt idx="16">
                  <c:v>292696.90631937608</c:v>
                </c:pt>
                <c:pt idx="17">
                  <c:v>301432.85106134397</c:v>
                </c:pt>
                <c:pt idx="18">
                  <c:v>309471.41633896146</c:v>
                </c:pt>
                <c:pt idx="19">
                  <c:v>316844.22998775129</c:v>
                </c:pt>
                <c:pt idx="20">
                  <c:v>323581.71102192515</c:v>
                </c:pt>
                <c:pt idx="21">
                  <c:v>329713.11211046402</c:v>
                </c:pt>
                <c:pt idx="22">
                  <c:v>335266.5606336575</c:v>
                </c:pt>
                <c:pt idx="23">
                  <c:v>340269.09836598666</c:v>
                </c:pt>
                <c:pt idx="24">
                  <c:v>344746.71982978593</c:v>
                </c:pt>
                <c:pt idx="25">
                  <c:v>348724.40936271864</c:v>
                </c:pt>
                <c:pt idx="26">
                  <c:v>352226.17694073764</c:v>
                </c:pt>
                <c:pt idx="27">
                  <c:v>355275.09279688855</c:v>
                </c:pt>
                <c:pt idx="28">
                  <c:v>357893.3208750328</c:v>
                </c:pt>
                <c:pt idx="29">
                  <c:v>360102.15115633275</c:v>
                </c:pt>
                <c:pt idx="30">
                  <c:v>361922.03089514322</c:v>
                </c:pt>
                <c:pt idx="31">
                  <c:v>363372.5947997882</c:v>
                </c:pt>
                <c:pt idx="32">
                  <c:v>364472.69419258315</c:v>
                </c:pt>
                <c:pt idx="33">
                  <c:v>365240.42518236558</c:v>
                </c:pt>
                <c:pt idx="34">
                  <c:v>365693.15588174592</c:v>
                </c:pt>
                <c:pt idx="35">
                  <c:v>365847.55270026391</c:v>
                </c:pt>
                <c:pt idx="36">
                  <c:v>365719.60574364773</c:v>
                </c:pt>
                <c:pt idx="37">
                  <c:v>341822.62941780622</c:v>
                </c:pt>
                <c:pt idx="38">
                  <c:v>295411.98223337566</c:v>
                </c:pt>
                <c:pt idx="39">
                  <c:v>243459.06909648323</c:v>
                </c:pt>
                <c:pt idx="40">
                  <c:v>194341.66984569095</c:v>
                </c:pt>
                <c:pt idx="41">
                  <c:v>151618.03883766191</c:v>
                </c:pt>
                <c:pt idx="42">
                  <c:v>116261.67699670074</c:v>
                </c:pt>
                <c:pt idx="43">
                  <c:v>87956.734423288508</c:v>
                </c:pt>
              </c:numCache>
            </c:numRef>
          </c:yVal>
          <c:smooth val="1"/>
        </c:ser>
        <c:ser>
          <c:idx val="13"/>
          <c:order val="13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7:$BF$17</c:f>
              <c:numCache>
                <c:formatCode>0</c:formatCode>
                <c:ptCount val="44"/>
                <c:pt idx="0">
                  <c:v>0</c:v>
                </c:pt>
                <c:pt idx="1">
                  <c:v>15700.341624432889</c:v>
                </c:pt>
                <c:pt idx="2">
                  <c:v>23298.376772248575</c:v>
                </c:pt>
                <c:pt idx="3">
                  <c:v>30731.920685056153</c:v>
                </c:pt>
                <c:pt idx="4">
                  <c:v>38003.624601658972</c:v>
                </c:pt>
                <c:pt idx="5">
                  <c:v>45116.101845970021</c:v>
                </c:pt>
                <c:pt idx="6">
                  <c:v>52071.928334967874</c:v>
                </c:pt>
                <c:pt idx="7">
                  <c:v>58873.643080121976</c:v>
                </c:pt>
                <c:pt idx="8">
                  <c:v>65523.748682368823</c:v>
                </c:pt>
                <c:pt idx="9">
                  <c:v>72024.711820719982</c:v>
                </c:pt>
                <c:pt idx="10">
                  <c:v>78378.963734580931</c:v>
                </c:pt>
                <c:pt idx="11">
                  <c:v>84588.900699860198</c:v>
                </c:pt>
                <c:pt idx="12">
                  <c:v>90656.884498945685</c:v>
                </c:pt>
                <c:pt idx="13">
                  <c:v>96585.242884625535</c:v>
                </c:pt>
                <c:pt idx="14">
                  <c:v>102376.27003802896</c:v>
                </c:pt>
                <c:pt idx="15">
                  <c:v>108032.22702066203</c:v>
                </c:pt>
                <c:pt idx="16">
                  <c:v>113555.34222061254</c:v>
                </c:pt>
                <c:pt idx="17">
                  <c:v>118947.81179299657</c:v>
                </c:pt>
                <c:pt idx="18">
                  <c:v>124211.80009471931</c:v>
                </c:pt>
                <c:pt idx="19">
                  <c:v>129349.44011362121</c:v>
                </c:pt>
                <c:pt idx="20">
                  <c:v>134362.83389207997</c:v>
                </c:pt>
                <c:pt idx="21">
                  <c:v>139254.05294513761</c:v>
                </c:pt>
                <c:pt idx="22">
                  <c:v>144025.13867322169</c:v>
                </c:pt>
                <c:pt idx="23">
                  <c:v>148678.1027695282</c:v>
                </c:pt>
                <c:pt idx="24">
                  <c:v>153214.92762213325</c:v>
                </c:pt>
                <c:pt idx="25">
                  <c:v>157637.56671089985</c:v>
                </c:pt>
                <c:pt idx="26">
                  <c:v>161947.94499924473</c:v>
                </c:pt>
                <c:pt idx="27">
                  <c:v>166147.95932083018</c:v>
                </c:pt>
                <c:pt idx="28">
                  <c:v>170239.47876124465</c:v>
                </c:pt>
                <c:pt idx="29">
                  <c:v>174224.34503473484</c:v>
                </c:pt>
                <c:pt idx="30">
                  <c:v>178104.37285605146</c:v>
                </c:pt>
                <c:pt idx="31">
                  <c:v>181881.35030747068</c:v>
                </c:pt>
                <c:pt idx="32">
                  <c:v>185557.03920105103</c:v>
                </c:pt>
                <c:pt idx="33">
                  <c:v>189133.17543618666</c:v>
                </c:pt>
                <c:pt idx="34">
                  <c:v>192611.46935251533</c:v>
                </c:pt>
                <c:pt idx="35">
                  <c:v>195993.60607824032</c:v>
                </c:pt>
                <c:pt idx="36">
                  <c:v>199281.24587392324</c:v>
                </c:pt>
                <c:pt idx="37">
                  <c:v>236259.41336876716</c:v>
                </c:pt>
                <c:pt idx="38">
                  <c:v>258992.11451160387</c:v>
                </c:pt>
                <c:pt idx="39">
                  <c:v>270741.30355803558</c:v>
                </c:pt>
                <c:pt idx="40">
                  <c:v>274135.07897403481</c:v>
                </c:pt>
                <c:pt idx="41">
                  <c:v>271281.18956348422</c:v>
                </c:pt>
                <c:pt idx="42">
                  <c:v>263861.1879336054</c:v>
                </c:pt>
                <c:pt idx="43">
                  <c:v>253208.4245572598</c:v>
                </c:pt>
              </c:numCache>
            </c:numRef>
          </c:yVal>
          <c:smooth val="1"/>
        </c:ser>
        <c:ser>
          <c:idx val="14"/>
          <c:order val="14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8:$BF$18</c:f>
              <c:numCache>
                <c:formatCode>0</c:formatCode>
                <c:ptCount val="44"/>
                <c:pt idx="0">
                  <c:v>0</c:v>
                </c:pt>
                <c:pt idx="1">
                  <c:v>22648.703239396713</c:v>
                </c:pt>
                <c:pt idx="2">
                  <c:v>33327.314440404443</c:v>
                </c:pt>
                <c:pt idx="3">
                  <c:v>43591.797182259674</c:v>
                </c:pt>
                <c:pt idx="4">
                  <c:v>53454.036505587093</c:v>
                </c:pt>
                <c:pt idx="5">
                  <c:v>62925.615260187813</c:v>
                </c:pt>
                <c:pt idx="6">
                  <c:v>72017.821298925162</c:v>
                </c:pt>
                <c:pt idx="7">
                  <c:v>80741.654507312021</c:v>
                </c:pt>
                <c:pt idx="8">
                  <c:v>89107.833672446577</c:v>
                </c:pt>
                <c:pt idx="9">
                  <c:v>97126.803194864202</c:v>
                </c:pt>
                <c:pt idx="10">
                  <c:v>104808.73964679473</c:v>
                </c:pt>
                <c:pt idx="11">
                  <c:v>112163.55818023997</c:v>
                </c:pt>
                <c:pt idx="12">
                  <c:v>119200.91878821043</c:v>
                </c:pt>
                <c:pt idx="13">
                  <c:v>125930.23242238868</c:v>
                </c:pt>
                <c:pt idx="14">
                  <c:v>132360.66697041484</c:v>
                </c:pt>
                <c:pt idx="15">
                  <c:v>138501.15309592095</c:v>
                </c:pt>
                <c:pt idx="16">
                  <c:v>144360.38994437183</c:v>
                </c:pt>
                <c:pt idx="17">
                  <c:v>149946.85071770393</c:v>
                </c:pt>
                <c:pt idx="18">
                  <c:v>155268.78812068902</c:v>
                </c:pt>
                <c:pt idx="19">
                  <c:v>160334.23968188374</c:v>
                </c:pt>
                <c:pt idx="20">
                  <c:v>165151.03295196648</c:v>
                </c:pt>
                <c:pt idx="21">
                  <c:v>169726.79058219941</c:v>
                </c:pt>
                <c:pt idx="22">
                  <c:v>174068.93528569434</c:v>
                </c:pt>
                <c:pt idx="23">
                  <c:v>178184.69468410403</c:v>
                </c:pt>
                <c:pt idx="24">
                  <c:v>182081.10604230067</c:v>
                </c:pt>
                <c:pt idx="25">
                  <c:v>185765.02089354998</c:v>
                </c:pt>
                <c:pt idx="26">
                  <c:v>189243.10955763186</c:v>
                </c:pt>
                <c:pt idx="27">
                  <c:v>192521.86555430741</c:v>
                </c:pt>
                <c:pt idx="28">
                  <c:v>195607.60991447762</c:v>
                </c:pt>
                <c:pt idx="29">
                  <c:v>198506.4953913287</c:v>
                </c:pt>
                <c:pt idx="30">
                  <c:v>201224.51057370857</c:v>
                </c:pt>
                <c:pt idx="31">
                  <c:v>203767.48390392965</c:v>
                </c:pt>
                <c:pt idx="32">
                  <c:v>206141.08760214513</c:v>
                </c:pt>
                <c:pt idx="33">
                  <c:v>208350.84149939884</c:v>
                </c:pt>
                <c:pt idx="34">
                  <c:v>210402.11678140241</c:v>
                </c:pt>
                <c:pt idx="35">
                  <c:v>212300.13964504903</c:v>
                </c:pt>
                <c:pt idx="36">
                  <c:v>214049.9948696279</c:v>
                </c:pt>
                <c:pt idx="37">
                  <c:v>225529.69604526917</c:v>
                </c:pt>
                <c:pt idx="38">
                  <c:v>219718.67731103822</c:v>
                </c:pt>
                <c:pt idx="39">
                  <c:v>204127.14969287367</c:v>
                </c:pt>
                <c:pt idx="40">
                  <c:v>183686.26752500056</c:v>
                </c:pt>
                <c:pt idx="41">
                  <c:v>161546.50973614972</c:v>
                </c:pt>
                <c:pt idx="42">
                  <c:v>139643.02008725764</c:v>
                </c:pt>
                <c:pt idx="43">
                  <c:v>119093.39936294175</c:v>
                </c:pt>
              </c:numCache>
            </c:numRef>
          </c:yVal>
          <c:smooth val="1"/>
        </c:ser>
        <c:ser>
          <c:idx val="15"/>
          <c:order val="15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9:$BF$19</c:f>
              <c:numCache>
                <c:formatCode>0</c:formatCode>
                <c:ptCount val="44"/>
                <c:pt idx="0">
                  <c:v>0</c:v>
                </c:pt>
                <c:pt idx="1">
                  <c:v>23751.064725156553</c:v>
                </c:pt>
                <c:pt idx="2">
                  <c:v>34978.073945265576</c:v>
                </c:pt>
                <c:pt idx="3">
                  <c:v>45788.474788747808</c:v>
                </c:pt>
                <c:pt idx="4">
                  <c:v>56193.714384846833</c:v>
                </c:pt>
                <c:pt idx="5">
                  <c:v>66204.961158829945</c:v>
                </c:pt>
                <c:pt idx="6">
                  <c:v>75833.111185535978</c:v>
                </c:pt>
                <c:pt idx="7">
                  <c:v>85088.794403963475</c:v>
                </c:pt>
                <c:pt idx="8">
                  <c:v>93982.380695852684</c:v>
                </c:pt>
                <c:pt idx="9">
                  <c:v>102523.9858311538</c:v>
                </c:pt>
                <c:pt idx="10">
                  <c:v>110723.47728321339</c:v>
                </c:pt>
                <c:pt idx="11">
                  <c:v>118590.47991645215</c:v>
                </c:pt>
                <c:pt idx="12">
                  <c:v>126134.38154924914</c:v>
                </c:pt>
                <c:pt idx="13">
                  <c:v>133364.33839469092</c:v>
                </c:pt>
                <c:pt idx="14">
                  <c:v>140289.28038178934</c:v>
                </c:pt>
                <c:pt idx="15">
                  <c:v>146917.9163597165</c:v>
                </c:pt>
                <c:pt idx="16">
                  <c:v>153258.73918755236</c:v>
                </c:pt>
                <c:pt idx="17">
                  <c:v>159320.03071198918</c:v>
                </c:pt>
                <c:pt idx="18">
                  <c:v>165109.86663538494</c:v>
                </c:pt>
                <c:pt idx="19">
                  <c:v>170636.12127650881</c:v>
                </c:pt>
                <c:pt idx="20">
                  <c:v>175906.4722262712</c:v>
                </c:pt>
                <c:pt idx="21">
                  <c:v>180928.40490068603</c:v>
                </c:pt>
                <c:pt idx="22">
                  <c:v>185709.21699326171</c:v>
                </c:pt>
                <c:pt idx="23">
                  <c:v>190256.02282897566</c:v>
                </c:pt>
                <c:pt idx="24">
                  <c:v>194575.75762193842</c:v>
                </c:pt>
                <c:pt idx="25">
                  <c:v>198675.18163881189</c:v>
                </c:pt>
                <c:pt idx="26">
                  <c:v>202560.88427000193</c:v>
                </c:pt>
                <c:pt idx="27">
                  <c:v>206239.28801060285</c:v>
                </c:pt>
                <c:pt idx="28">
                  <c:v>209716.65235303118</c:v>
                </c:pt>
                <c:pt idx="29">
                  <c:v>212999.07759324388</c:v>
                </c:pt>
                <c:pt idx="30">
                  <c:v>216092.50855239795</c:v>
                </c:pt>
                <c:pt idx="31">
                  <c:v>219002.73821576789</c:v>
                </c:pt>
                <c:pt idx="32">
                  <c:v>221735.41129070122</c:v>
                </c:pt>
                <c:pt idx="33">
                  <c:v>224296.02768535278</c:v>
                </c:pt>
                <c:pt idx="34">
                  <c:v>226689.9459099035</c:v>
                </c:pt>
                <c:pt idx="35">
                  <c:v>228922.38640193339</c:v>
                </c:pt>
                <c:pt idx="36">
                  <c:v>230998.43477758195</c:v>
                </c:pt>
                <c:pt idx="37">
                  <c:v>246194.97215357458</c:v>
                </c:pt>
                <c:pt idx="38">
                  <c:v>242618.57645409397</c:v>
                </c:pt>
                <c:pt idx="39">
                  <c:v>228002.42971183007</c:v>
                </c:pt>
                <c:pt idx="40">
                  <c:v>207537.71106601809</c:v>
                </c:pt>
                <c:pt idx="41">
                  <c:v>184628.84037154581</c:v>
                </c:pt>
                <c:pt idx="42">
                  <c:v>161436.90572764198</c:v>
                </c:pt>
                <c:pt idx="43">
                  <c:v>139268.5048772908</c:v>
                </c:pt>
              </c:numCache>
            </c:numRef>
          </c:yVal>
          <c:smooth val="1"/>
        </c:ser>
        <c:ser>
          <c:idx val="16"/>
          <c:order val="16"/>
          <c:spPr>
            <a:ln w="12700">
              <a:solidFill>
                <a:schemeClr val="bg1">
                  <a:lumMod val="7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0:$BF$20</c:f>
              <c:numCache>
                <c:formatCode>0</c:formatCode>
                <c:ptCount val="44"/>
                <c:pt idx="0">
                  <c:v>0</c:v>
                </c:pt>
                <c:pt idx="1">
                  <c:v>29322.709118336104</c:v>
                </c:pt>
                <c:pt idx="2">
                  <c:v>43217.576278981658</c:v>
                </c:pt>
                <c:pt idx="3">
                  <c:v>56619.261410199404</c:v>
                </c:pt>
                <c:pt idx="4">
                  <c:v>69540.733741548218</c:v>
                </c:pt>
                <c:pt idx="5">
                  <c:v>81994.660257155716</c:v>
                </c:pt>
                <c:pt idx="6">
                  <c:v>93993.41229134184</c:v>
                </c:pt>
                <c:pt idx="7">
                  <c:v>105549.07198615216</c:v>
                </c:pt>
                <c:pt idx="8">
                  <c:v>116673.43861361046</c:v>
                </c:pt>
                <c:pt idx="9">
                  <c:v>127378.03476544473</c:v>
                </c:pt>
                <c:pt idx="10">
                  <c:v>137674.11241298559</c:v>
                </c:pt>
                <c:pt idx="11">
                  <c:v>147572.65883988194</c:v>
                </c:pt>
                <c:pt idx="12">
                  <c:v>157084.40245022671</c:v>
                </c:pt>
                <c:pt idx="13">
                  <c:v>166219.8184546332</c:v>
                </c:pt>
                <c:pt idx="14">
                  <c:v>174989.13443675172</c:v>
                </c:pt>
                <c:pt idx="15">
                  <c:v>183402.33580266713</c:v>
                </c:pt>
                <c:pt idx="16">
                  <c:v>191469.17111556896</c:v>
                </c:pt>
                <c:pt idx="17">
                  <c:v>199199.15731803674</c:v>
                </c:pt>
                <c:pt idx="18">
                  <c:v>206601.58484423923</c:v>
                </c:pt>
                <c:pt idx="19">
                  <c:v>213685.52262429619</c:v>
                </c:pt>
                <c:pt idx="20">
                  <c:v>220459.82298301123</c:v>
                </c:pt>
                <c:pt idx="21">
                  <c:v>226933.12643513511</c:v>
                </c:pt>
                <c:pt idx="22">
                  <c:v>233113.8663792797</c:v>
                </c:pt>
                <c:pt idx="23">
                  <c:v>239010.27369255773</c:v>
                </c:pt>
                <c:pt idx="24">
                  <c:v>244630.38122798357</c:v>
                </c:pt>
                <c:pt idx="25">
                  <c:v>249982.02821662815</c:v>
                </c:pt>
                <c:pt idx="26">
                  <c:v>255072.86457648221</c:v>
                </c:pt>
                <c:pt idx="27">
                  <c:v>259910.35512994291</c:v>
                </c:pt>
                <c:pt idx="28">
                  <c:v>264501.78373179852</c:v>
                </c:pt>
                <c:pt idx="29">
                  <c:v>268854.25730955205</c:v>
                </c:pt>
                <c:pt idx="30">
                  <c:v>272974.70981788362</c:v>
                </c:pt>
                <c:pt idx="31">
                  <c:v>276869.90610901773</c:v>
                </c:pt>
                <c:pt idx="32">
                  <c:v>280546.44572072581</c:v>
                </c:pt>
                <c:pt idx="33">
                  <c:v>284010.76658365916</c:v>
                </c:pt>
                <c:pt idx="34">
                  <c:v>287269.1486496728</c:v>
                </c:pt>
                <c:pt idx="35">
                  <c:v>290327.71744276985</c:v>
                </c:pt>
                <c:pt idx="36">
                  <c:v>293192.44753425888</c:v>
                </c:pt>
                <c:pt idx="37">
                  <c:v>315959.93391052558</c:v>
                </c:pt>
                <c:pt idx="38">
                  <c:v>314837.15421776165</c:v>
                </c:pt>
                <c:pt idx="39">
                  <c:v>299164.80238720577</c:v>
                </c:pt>
                <c:pt idx="40">
                  <c:v>275344.96339718648</c:v>
                </c:pt>
                <c:pt idx="41">
                  <c:v>247678.75118206939</c:v>
                </c:pt>
                <c:pt idx="42">
                  <c:v>218978.32286749658</c:v>
                </c:pt>
                <c:pt idx="43">
                  <c:v>191011.84819069508</c:v>
                </c:pt>
              </c:numCache>
            </c:numRef>
          </c:yVal>
          <c:smooth val="1"/>
        </c:ser>
        <c:ser>
          <c:idx val="17"/>
          <c:order val="17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1:$BF$21</c:f>
              <c:numCache>
                <c:formatCode>0</c:formatCode>
                <c:ptCount val="44"/>
                <c:pt idx="0">
                  <c:v>0</c:v>
                </c:pt>
                <c:pt idx="1">
                  <c:v>23238.167462244379</c:v>
                </c:pt>
                <c:pt idx="2">
                  <c:v>34335.46994334591</c:v>
                </c:pt>
                <c:pt idx="3">
                  <c:v>45095.332376821236</c:v>
                </c:pt>
                <c:pt idx="4">
                  <c:v>55525.370489634224</c:v>
                </c:pt>
                <c:pt idx="5">
                  <c:v>65633.047619180914</c:v>
                </c:pt>
                <c:pt idx="6">
                  <c:v>75425.67756907169</c:v>
                </c:pt>
                <c:pt idx="7">
                  <c:v>84910.42741356339</c:v>
                </c:pt>
                <c:pt idx="8">
                  <c:v>94094.320251538098</c:v>
                </c:pt>
                <c:pt idx="9">
                  <c:v>102984.23791091121</c:v>
                </c:pt>
                <c:pt idx="10">
                  <c:v>111586.92360433539</c:v>
                </c:pt>
                <c:pt idx="11">
                  <c:v>119908.98453705279</c:v>
                </c:pt>
                <c:pt idx="12">
                  <c:v>127956.89446773293</c:v>
                </c:pt>
                <c:pt idx="13">
                  <c:v>135736.99622311944</c:v>
                </c:pt>
                <c:pt idx="14">
                  <c:v>143255.50416729457</c:v>
                </c:pt>
                <c:pt idx="15">
                  <c:v>150518.50662635715</c:v>
                </c:pt>
                <c:pt idx="16">
                  <c:v>157531.9682692948</c:v>
                </c:pt>
                <c:pt idx="17">
                  <c:v>164301.73244581922</c:v>
                </c:pt>
                <c:pt idx="18">
                  <c:v>170833.52348191931</c:v>
                </c:pt>
                <c:pt idx="19">
                  <c:v>177132.9489338737</c:v>
                </c:pt>
                <c:pt idx="20">
                  <c:v>183205.50180145269</c:v>
                </c:pt>
                <c:pt idx="21">
                  <c:v>189056.56270102589</c:v>
                </c:pt>
                <c:pt idx="22">
                  <c:v>194691.40199927991</c:v>
                </c:pt>
                <c:pt idx="23">
                  <c:v>200115.18190823874</c:v>
                </c:pt>
                <c:pt idx="24">
                  <c:v>205332.95854226709</c:v>
                </c:pt>
                <c:pt idx="25">
                  <c:v>210349.68393772523</c:v>
                </c:pt>
                <c:pt idx="26">
                  <c:v>215170.2080359332</c:v>
                </c:pt>
                <c:pt idx="27">
                  <c:v>219799.28063008891</c:v>
                </c:pt>
                <c:pt idx="28">
                  <c:v>224241.55327677701</c:v>
                </c:pt>
                <c:pt idx="29">
                  <c:v>228501.58117269035</c:v>
                </c:pt>
                <c:pt idx="30">
                  <c:v>232583.82499717831</c:v>
                </c:pt>
                <c:pt idx="31">
                  <c:v>236492.65272122461</c:v>
                </c:pt>
                <c:pt idx="32">
                  <c:v>240232.34138344598</c:v>
                </c:pt>
                <c:pt idx="33">
                  <c:v>243807.0788336944</c:v>
                </c:pt>
                <c:pt idx="34">
                  <c:v>247220.96544483473</c:v>
                </c:pt>
                <c:pt idx="35">
                  <c:v>250478.0157932594</c:v>
                </c:pt>
                <c:pt idx="36">
                  <c:v>253582.16030869322</c:v>
                </c:pt>
                <c:pt idx="37">
                  <c:v>282999.18585955998</c:v>
                </c:pt>
                <c:pt idx="38">
                  <c:v>292029.28385775286</c:v>
                </c:pt>
                <c:pt idx="39">
                  <c:v>287367.84742494114</c:v>
                </c:pt>
                <c:pt idx="40">
                  <c:v>273900.02308491763</c:v>
                </c:pt>
                <c:pt idx="41">
                  <c:v>255147.27521280583</c:v>
                </c:pt>
                <c:pt idx="42">
                  <c:v>233609.53455766212</c:v>
                </c:pt>
                <c:pt idx="43">
                  <c:v>211026.50150547398</c:v>
                </c:pt>
              </c:numCache>
            </c:numRef>
          </c:yVal>
          <c:smooth val="1"/>
        </c:ser>
        <c:ser>
          <c:idx val="18"/>
          <c:order val="18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2:$BF$22</c:f>
              <c:numCache>
                <c:formatCode>0</c:formatCode>
                <c:ptCount val="44"/>
                <c:pt idx="0">
                  <c:v>0</c:v>
                </c:pt>
                <c:pt idx="1">
                  <c:v>23327.214160111118</c:v>
                </c:pt>
                <c:pt idx="2">
                  <c:v>34473.739374307042</c:v>
                </c:pt>
                <c:pt idx="3">
                  <c:v>45285.731679576013</c:v>
                </c:pt>
                <c:pt idx="4">
                  <c:v>55770.644127680767</c:v>
                </c:pt>
                <c:pt idx="5">
                  <c:v>65935.782548180156</c:v>
                </c:pt>
                <c:pt idx="6">
                  <c:v>75788.3082720354</c:v>
                </c:pt>
                <c:pt idx="7">
                  <c:v>85335.24080686977</c:v>
                </c:pt>
                <c:pt idx="8">
                  <c:v>94583.460464715434</c:v>
                </c:pt>
                <c:pt idx="9">
                  <c:v>103539.71094306781</c:v>
                </c:pt>
                <c:pt idx="10">
                  <c:v>112210.60186005355</c:v>
                </c:pt>
                <c:pt idx="11">
                  <c:v>120602.6112445043</c:v>
                </c:pt>
                <c:pt idx="12">
                  <c:v>128722.08798171623</c:v>
                </c:pt>
                <c:pt idx="13">
                  <c:v>136575.25421566016</c:v>
                </c:pt>
                <c:pt idx="14">
                  <c:v>144168.20770839619</c:v>
                </c:pt>
                <c:pt idx="15">
                  <c:v>151506.92415743301</c:v>
                </c:pt>
                <c:pt idx="16">
                  <c:v>158597.25947175871</c:v>
                </c:pt>
                <c:pt idx="17">
                  <c:v>165444.95200725974</c:v>
                </c:pt>
                <c:pt idx="18">
                  <c:v>172055.62476223038</c:v>
                </c:pt>
                <c:pt idx="19">
                  <c:v>178434.78753366458</c:v>
                </c:pt>
                <c:pt idx="20">
                  <c:v>184587.83903500938</c:v>
                </c:pt>
                <c:pt idx="21">
                  <c:v>190520.06897604858</c:v>
                </c:pt>
                <c:pt idx="22">
                  <c:v>196236.66010557296</c:v>
                </c:pt>
                <c:pt idx="23">
                  <c:v>201742.69021748268</c:v>
                </c:pt>
                <c:pt idx="24">
                  <c:v>207043.13412095737</c:v>
                </c:pt>
                <c:pt idx="25">
                  <c:v>212142.86557531642</c:v>
                </c:pt>
                <c:pt idx="26">
                  <c:v>217046.65919018423</c:v>
                </c:pt>
                <c:pt idx="27">
                  <c:v>221759.19229156236</c:v>
                </c:pt>
                <c:pt idx="28">
                  <c:v>226285.04675440156</c:v>
                </c:pt>
                <c:pt idx="29">
                  <c:v>230628.71080225642</c:v>
                </c:pt>
                <c:pt idx="30">
                  <c:v>234794.58077459512</c:v>
                </c:pt>
                <c:pt idx="31">
                  <c:v>238786.96286232729</c:v>
                </c:pt>
                <c:pt idx="32">
                  <c:v>242610.07481210347</c:v>
                </c:pt>
                <c:pt idx="33">
                  <c:v>246268.04759992976</c:v>
                </c:pt>
                <c:pt idx="34">
                  <c:v>249764.92707463319</c:v>
                </c:pt>
                <c:pt idx="35">
                  <c:v>253104.67557170228</c:v>
                </c:pt>
                <c:pt idx="36">
                  <c:v>256291.17349802039</c:v>
                </c:pt>
                <c:pt idx="37">
                  <c:v>286801.69886296557</c:v>
                </c:pt>
                <c:pt idx="38">
                  <c:v>296759.42297950183</c:v>
                </c:pt>
                <c:pt idx="39">
                  <c:v>292818.0677610623</c:v>
                </c:pt>
                <c:pt idx="40">
                  <c:v>279855.17724334646</c:v>
                </c:pt>
                <c:pt idx="41">
                  <c:v>261404.94125909018</c:v>
                </c:pt>
                <c:pt idx="42">
                  <c:v>239991.02642118224</c:v>
                </c:pt>
                <c:pt idx="43">
                  <c:v>217381.71925779511</c:v>
                </c:pt>
              </c:numCache>
            </c:numRef>
          </c:yVal>
          <c:smooth val="1"/>
        </c:ser>
        <c:ser>
          <c:idx val="19"/>
          <c:order val="19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3:$BF$23</c:f>
              <c:numCache>
                <c:formatCode>0</c:formatCode>
                <c:ptCount val="44"/>
                <c:pt idx="0">
                  <c:v>0</c:v>
                </c:pt>
                <c:pt idx="1">
                  <c:v>30869.115072922628</c:v>
                </c:pt>
                <c:pt idx="2">
                  <c:v>44967.466475794194</c:v>
                </c:pt>
                <c:pt idx="3">
                  <c:v>58226.426466853802</c:v>
                </c:pt>
                <c:pt idx="4">
                  <c:v>70682.700005283114</c:v>
                </c:pt>
                <c:pt idx="5">
                  <c:v>82371.572632328389</c:v>
                </c:pt>
                <c:pt idx="6">
                  <c:v>93326.961826724379</c:v>
                </c:pt>
                <c:pt idx="7">
                  <c:v>103581.46657816884</c:v>
                </c:pt>
                <c:pt idx="8">
                  <c:v>113166.41523892604</c:v>
                </c:pt>
                <c:pt idx="9">
                  <c:v>122111.91171165477</c:v>
                </c:pt>
                <c:pt idx="10">
                  <c:v>130446.88002963649</c:v>
                </c:pt>
                <c:pt idx="11">
                  <c:v>138199.10738372392</c:v>
                </c:pt>
                <c:pt idx="12">
                  <c:v>145395.28564853183</c:v>
                </c:pt>
                <c:pt idx="13">
                  <c:v>152061.05145865676</c:v>
                </c:pt>
                <c:pt idx="14">
                  <c:v>158221.02488402856</c:v>
                </c:pt>
                <c:pt idx="15">
                  <c:v>163898.84675187137</c:v>
                </c:pt>
                <c:pt idx="16">
                  <c:v>169117.21466117847</c:v>
                </c:pt>
                <c:pt idx="17">
                  <c:v>173897.91773408127</c:v>
                </c:pt>
                <c:pt idx="18">
                  <c:v>178261.87014702277</c:v>
                </c:pt>
                <c:pt idx="19">
                  <c:v>182229.14348321836</c:v>
                </c:pt>
                <c:pt idx="20">
                  <c:v>185818.99794651088</c:v>
                </c:pt>
                <c:pt idx="21">
                  <c:v>189049.91247539275</c:v>
                </c:pt>
                <c:pt idx="22">
                  <c:v>191939.61379467815</c:v>
                </c:pt>
                <c:pt idx="23">
                  <c:v>194505.10444106162</c:v>
                </c:pt>
                <c:pt idx="24">
                  <c:v>196762.68979759185</c:v>
                </c:pt>
                <c:pt idx="25">
                  <c:v>198728.00417092326</c:v>
                </c:pt>
                <c:pt idx="26">
                  <c:v>200416.03594407722</c:v>
                </c:pt>
                <c:pt idx="27">
                  <c:v>201841.15183635539</c:v>
                </c:pt>
                <c:pt idx="28">
                  <c:v>203017.12030098858</c:v>
                </c:pt>
                <c:pt idx="29">
                  <c:v>203957.13409008458</c:v>
                </c:pt>
                <c:pt idx="30">
                  <c:v>204673.83201544988</c:v>
                </c:pt>
                <c:pt idx="31">
                  <c:v>205179.31993290415</c:v>
                </c:pt>
                <c:pt idx="32">
                  <c:v>205485.19097678212</c:v>
                </c:pt>
                <c:pt idx="33">
                  <c:v>205602.5450704236</c:v>
                </c:pt>
                <c:pt idx="34">
                  <c:v>205542.00773758753</c:v>
                </c:pt>
                <c:pt idx="35">
                  <c:v>205313.74823888991</c:v>
                </c:pt>
                <c:pt idx="36">
                  <c:v>204927.49705655608</c:v>
                </c:pt>
                <c:pt idx="37">
                  <c:v>187469.41266798502</c:v>
                </c:pt>
                <c:pt idx="38">
                  <c:v>158575.22283223868</c:v>
                </c:pt>
                <c:pt idx="39">
                  <c:v>127911.85465659313</c:v>
                </c:pt>
                <c:pt idx="40">
                  <c:v>99937.477733611187</c:v>
                </c:pt>
                <c:pt idx="41">
                  <c:v>76311.667673838369</c:v>
                </c:pt>
                <c:pt idx="42">
                  <c:v>57273.571790803559</c:v>
                </c:pt>
                <c:pt idx="43">
                  <c:v>42409.621589398157</c:v>
                </c:pt>
              </c:numCache>
            </c:numRef>
          </c:yVal>
          <c:smooth val="1"/>
        </c:ser>
        <c:ser>
          <c:idx val="22"/>
          <c:order val="20"/>
          <c:tx>
            <c:v>Series 21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4:$BF$24</c:f>
              <c:numCache>
                <c:formatCode>0</c:formatCode>
                <c:ptCount val="44"/>
                <c:pt idx="0">
                  <c:v>0</c:v>
                </c:pt>
                <c:pt idx="1">
                  <c:v>36572.253295656898</c:v>
                </c:pt>
                <c:pt idx="2">
                  <c:v>53413.36366337513</c:v>
                </c:pt>
                <c:pt idx="3">
                  <c:v>69341.880451083634</c:v>
                </c:pt>
                <c:pt idx="4">
                  <c:v>84394.195596270336</c:v>
                </c:pt>
                <c:pt idx="5">
                  <c:v>98605.417041600056</c:v>
                </c:pt>
                <c:pt idx="6">
                  <c:v>112009.41112774778</c:v>
                </c:pt>
                <c:pt idx="7">
                  <c:v>124638.84364379325</c:v>
                </c:pt>
                <c:pt idx="8">
                  <c:v>136525.21957648435</c:v>
                </c:pt>
                <c:pt idx="9">
                  <c:v>147698.92159843299</c:v>
                </c:pt>
                <c:pt idx="10">
                  <c:v>158189.24733409894</c:v>
                </c:pt>
                <c:pt idx="11">
                  <c:v>168024.44544124533</c:v>
                </c:pt>
                <c:pt idx="12">
                  <c:v>177231.75054441171</c:v>
                </c:pt>
                <c:pt idx="13">
                  <c:v>185837.41705584794</c:v>
                </c:pt>
                <c:pt idx="14">
                  <c:v>193866.75191828117</c:v>
                </c:pt>
                <c:pt idx="15">
                  <c:v>201344.14630284876</c:v>
                </c:pt>
                <c:pt idx="16">
                  <c:v>208293.10629452331</c:v>
                </c:pt>
                <c:pt idx="17">
                  <c:v>214736.28259637582</c:v>
                </c:pt>
                <c:pt idx="18">
                  <c:v>220695.49928307757</c:v>
                </c:pt>
                <c:pt idx="19">
                  <c:v>226191.78163311578</c:v>
                </c:pt>
                <c:pt idx="20">
                  <c:v>231245.38306831013</c:v>
                </c:pt>
                <c:pt idx="21">
                  <c:v>235875.81122834596</c:v>
                </c:pt>
                <c:pt idx="22">
                  <c:v>240101.85320720301</c:v>
                </c:pt>
                <c:pt idx="23">
                  <c:v>243941.59997753892</c:v>
                </c:pt>
                <c:pt idx="24">
                  <c:v>247412.47002829914</c:v>
                </c:pt>
                <c:pt idx="25">
                  <c:v>250531.23224005423</c:v>
                </c:pt>
                <c:pt idx="26">
                  <c:v>253314.02802182187</c:v>
                </c:pt>
                <c:pt idx="27">
                  <c:v>255776.39273240801</c:v>
                </c:pt>
                <c:pt idx="28">
                  <c:v>257933.27640860039</c:v>
                </c:pt>
                <c:pt idx="29">
                  <c:v>259799.06382186792</c:v>
                </c:pt>
                <c:pt idx="30">
                  <c:v>261387.59388455865</c:v>
                </c:pt>
                <c:pt idx="31">
                  <c:v>262712.17842595087</c:v>
                </c:pt>
                <c:pt idx="32">
                  <c:v>263785.62035788834</c:v>
                </c:pt>
                <c:pt idx="33">
                  <c:v>264620.23124913091</c:v>
                </c:pt>
                <c:pt idx="34">
                  <c:v>265227.84832696576</c:v>
                </c:pt>
                <c:pt idx="35">
                  <c:v>265619.85092405858</c:v>
                </c:pt>
                <c:pt idx="36">
                  <c:v>265807.17638797424</c:v>
                </c:pt>
                <c:pt idx="37">
                  <c:v>252134.60504784124</c:v>
                </c:pt>
                <c:pt idx="38">
                  <c:v>221142.86835960444</c:v>
                </c:pt>
                <c:pt idx="39">
                  <c:v>184962.62268245939</c:v>
                </c:pt>
                <c:pt idx="40">
                  <c:v>149843.23274080374</c:v>
                </c:pt>
                <c:pt idx="41">
                  <c:v>118641.12740855648</c:v>
                </c:pt>
                <c:pt idx="42">
                  <c:v>92328.15550766958</c:v>
                </c:pt>
                <c:pt idx="43">
                  <c:v>70889.164786820824</c:v>
                </c:pt>
              </c:numCache>
            </c:numRef>
          </c:yVal>
          <c:smooth val="1"/>
        </c:ser>
        <c:ser>
          <c:idx val="23"/>
          <c:order val="21"/>
          <c:tx>
            <c:v>Series 22</c:v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5:$BF$25</c:f>
              <c:numCache>
                <c:formatCode>0</c:formatCode>
                <c:ptCount val="44"/>
                <c:pt idx="0">
                  <c:v>0</c:v>
                </c:pt>
                <c:pt idx="1">
                  <c:v>38566.846254415264</c:v>
                </c:pt>
                <c:pt idx="2">
                  <c:v>56135.874703353329</c:v>
                </c:pt>
                <c:pt idx="3">
                  <c:v>72629.714892024975</c:v>
                </c:pt>
                <c:pt idx="4">
                  <c:v>88096.663561392153</c:v>
                </c:pt>
                <c:pt idx="5">
                  <c:v>102583.09916952816</c:v>
                </c:pt>
                <c:pt idx="6">
                  <c:v>116133.55317247467</c:v>
                </c:pt>
                <c:pt idx="7">
                  <c:v>128790.77876498109</c:v>
                </c:pt>
                <c:pt idx="8">
                  <c:v>140595.81716907799</c:v>
                </c:pt>
                <c:pt idx="9">
                  <c:v>151588.06155545384</c:v>
                </c:pt>
                <c:pt idx="10">
                  <c:v>161805.31867972252</c:v>
                </c:pt>
                <c:pt idx="11">
                  <c:v>171283.86831288142</c:v>
                </c:pt>
                <c:pt idx="12">
                  <c:v>180058.52054256818</c:v>
                </c:pt>
                <c:pt idx="13">
                  <c:v>188162.67101911973</c:v>
                </c:pt>
                <c:pt idx="14">
                  <c:v>195628.35421792118</c:v>
                </c:pt>
                <c:pt idx="15">
                  <c:v>202486.29478710063</c:v>
                </c:pt>
                <c:pt idx="16">
                  <c:v>208765.95704727434</c:v>
                </c:pt>
                <c:pt idx="17">
                  <c:v>214495.59270777475</c:v>
                </c:pt>
                <c:pt idx="18">
                  <c:v>219702.28686159925</c:v>
                </c:pt>
                <c:pt idx="19">
                  <c:v>224412.00231919237</c:v>
                </c:pt>
                <c:pt idx="20">
                  <c:v>228649.62233912569</c:v>
                </c:pt>
                <c:pt idx="21">
                  <c:v>232438.99181175552</c:v>
                </c:pt>
                <c:pt idx="22">
                  <c:v>235802.95695002284</c:v>
                </c:pt>
                <c:pt idx="23">
                  <c:v>238763.40353970823</c:v>
                </c:pt>
                <c:pt idx="24">
                  <c:v>241341.29379966564</c:v>
                </c:pt>
                <c:pt idx="25">
                  <c:v>243556.70190082834</c:v>
                </c:pt>
                <c:pt idx="26">
                  <c:v>245428.84819110998</c:v>
                </c:pt>
                <c:pt idx="27">
                  <c:v>246976.1321717086</c:v>
                </c:pt>
                <c:pt idx="28">
                  <c:v>248216.16426876013</c:v>
                </c:pt>
                <c:pt idx="29">
                  <c:v>249165.79644278053</c:v>
                </c:pt>
                <c:pt idx="30">
                  <c:v>249841.15167687763</c:v>
                </c:pt>
                <c:pt idx="31">
                  <c:v>250257.65238330586</c:v>
                </c:pt>
                <c:pt idx="32">
                  <c:v>250430.04776657635</c:v>
                </c:pt>
                <c:pt idx="33">
                  <c:v>250372.44018001948</c:v>
                </c:pt>
                <c:pt idx="34">
                  <c:v>250098.31051142709</c:v>
                </c:pt>
                <c:pt idx="35">
                  <c:v>249620.54263217325</c:v>
                </c:pt>
                <c:pt idx="36">
                  <c:v>248951.4469430274</c:v>
                </c:pt>
                <c:pt idx="37">
                  <c:v>225203.23603635599</c:v>
                </c:pt>
                <c:pt idx="38">
                  <c:v>188368.9544719292</c:v>
                </c:pt>
                <c:pt idx="39">
                  <c:v>150250.03500485033</c:v>
                </c:pt>
                <c:pt idx="40">
                  <c:v>116081.21872351466</c:v>
                </c:pt>
                <c:pt idx="41">
                  <c:v>87650.48189201091</c:v>
                </c:pt>
                <c:pt idx="42">
                  <c:v>65050.017945941443</c:v>
                </c:pt>
                <c:pt idx="43">
                  <c:v>47630.741095463411</c:v>
                </c:pt>
              </c:numCache>
            </c:numRef>
          </c:yVal>
          <c:smooth val="1"/>
        </c:ser>
        <c:ser>
          <c:idx val="20"/>
          <c:order val="22"/>
          <c:tx>
            <c:v>Mean R and Mean S</c:v>
          </c:tx>
          <c:spPr>
            <a:ln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S$9:$S$45</c:f>
                <c:numCache>
                  <c:formatCode>General</c:formatCode>
                  <c:ptCount val="37"/>
                  <c:pt idx="0">
                    <c:v>40543.291562858998</c:v>
                  </c:pt>
                  <c:pt idx="1">
                    <c:v>54679.564277408004</c:v>
                  </c:pt>
                  <c:pt idx="2">
                    <c:v>50756.385037926026</c:v>
                  </c:pt>
                  <c:pt idx="3">
                    <c:v>54394.284240092034</c:v>
                  </c:pt>
                  <c:pt idx="4">
                    <c:v>38940.463747939997</c:v>
                  </c:pt>
                  <c:pt idx="5">
                    <c:v>28594.309879012013</c:v>
                  </c:pt>
                  <c:pt idx="6">
                    <c:v>24324.830328453012</c:v>
                  </c:pt>
                  <c:pt idx="7">
                    <c:v>36993.956304113002</c:v>
                  </c:pt>
                  <c:pt idx="8">
                    <c:v>56831.770104594994</c:v>
                  </c:pt>
                  <c:pt idx="9">
                    <c:v>35218.866280129994</c:v>
                  </c:pt>
                  <c:pt idx="10">
                    <c:v>33072.101444950997</c:v>
                  </c:pt>
                  <c:pt idx="11">
                    <c:v>62728.971291957016</c:v>
                  </c:pt>
                  <c:pt idx="12">
                    <c:v>56822.27938478798</c:v>
                  </c:pt>
                  <c:pt idx="13">
                    <c:v>40751.278209253011</c:v>
                  </c:pt>
                  <c:pt idx="14">
                    <c:v>88326.913304752001</c:v>
                  </c:pt>
                  <c:pt idx="15">
                    <c:v>112184.72003390599</c:v>
                  </c:pt>
                  <c:pt idx="16">
                    <c:v>114584.804273641</c:v>
                  </c:pt>
                  <c:pt idx="17">
                    <c:v>82380.619792721001</c:v>
                  </c:pt>
                  <c:pt idx="18">
                    <c:v>47725.896744371043</c:v>
                  </c:pt>
                  <c:pt idx="19">
                    <c:v>17903.961225263098</c:v>
                  </c:pt>
                  <c:pt idx="20">
                    <c:v>24662.263763680996</c:v>
                  </c:pt>
                  <c:pt idx="21">
                    <c:v>24885.906971702992</c:v>
                  </c:pt>
                  <c:pt idx="22">
                    <c:v>18981.578346024791</c:v>
                  </c:pt>
                  <c:pt idx="23">
                    <c:v>19915.524771480996</c:v>
                  </c:pt>
                  <c:pt idx="24">
                    <c:v>13402.927504336498</c:v>
                  </c:pt>
                  <c:pt idx="25">
                    <c:v>13661.063752827897</c:v>
                  </c:pt>
                  <c:pt idx="26">
                    <c:v>11177.289664372198</c:v>
                  </c:pt>
                  <c:pt idx="27">
                    <c:v>27489.758124793007</c:v>
                  </c:pt>
                  <c:pt idx="28">
                    <c:v>29411.380514179997</c:v>
                  </c:pt>
                  <c:pt idx="29">
                    <c:v>14547.644358056205</c:v>
                  </c:pt>
                  <c:pt idx="30">
                    <c:v>16837.482416715196</c:v>
                  </c:pt>
                  <c:pt idx="31">
                    <c:v>30619.191681252007</c:v>
                  </c:pt>
                  <c:pt idx="32">
                    <c:v>29779.334074981016</c:v>
                  </c:pt>
                  <c:pt idx="33">
                    <c:v>28102.936123155989</c:v>
                  </c:pt>
                  <c:pt idx="34">
                    <c:v>18768.8944095919</c:v>
                  </c:pt>
                  <c:pt idx="35">
                    <c:v>55465.099957520986</c:v>
                  </c:pt>
                  <c:pt idx="36">
                    <c:v>273312.35445309198</c:v>
                  </c:pt>
                </c:numCache>
              </c:numRef>
            </c:plus>
            <c:minus>
              <c:numRef>
                <c:f>Data!$R$9:$R$45</c:f>
                <c:numCache>
                  <c:formatCode>General</c:formatCode>
                  <c:ptCount val="37"/>
                  <c:pt idx="0">
                    <c:v>34715.200610669999</c:v>
                  </c:pt>
                  <c:pt idx="1">
                    <c:v>44162.280078715004</c:v>
                  </c:pt>
                  <c:pt idx="2">
                    <c:v>45984.323349471</c:v>
                  </c:pt>
                  <c:pt idx="3">
                    <c:v>50115.113960741961</c:v>
                  </c:pt>
                  <c:pt idx="4">
                    <c:v>34444.221859579004</c:v>
                  </c:pt>
                  <c:pt idx="5">
                    <c:v>24238.349840726994</c:v>
                  </c:pt>
                  <c:pt idx="6">
                    <c:v>23384.546035348991</c:v>
                  </c:pt>
                  <c:pt idx="7">
                    <c:v>31362.173102261993</c:v>
                  </c:pt>
                  <c:pt idx="8">
                    <c:v>51848.844118034001</c:v>
                  </c:pt>
                  <c:pt idx="9">
                    <c:v>28586.196344413009</c:v>
                  </c:pt>
                  <c:pt idx="10">
                    <c:v>30362.31383667601</c:v>
                  </c:pt>
                  <c:pt idx="11">
                    <c:v>52367.922088997031</c:v>
                  </c:pt>
                  <c:pt idx="12">
                    <c:v>46876.631535813998</c:v>
                  </c:pt>
                  <c:pt idx="13">
                    <c:v>35935.522537092998</c:v>
                  </c:pt>
                  <c:pt idx="14">
                    <c:v>52927.823729554992</c:v>
                  </c:pt>
                  <c:pt idx="15">
                    <c:v>119393.91687338601</c:v>
                  </c:pt>
                  <c:pt idx="16">
                    <c:v>107629.740009806</c:v>
                  </c:pt>
                  <c:pt idx="17">
                    <c:v>79068.591945191991</c:v>
                  </c:pt>
                  <c:pt idx="18">
                    <c:v>41073.672824834968</c:v>
                  </c:pt>
                  <c:pt idx="19">
                    <c:v>14473.110068184804</c:v>
                  </c:pt>
                  <c:pt idx="20">
                    <c:v>22787.739554934989</c:v>
                  </c:pt>
                  <c:pt idx="21">
                    <c:v>21804.898618520994</c:v>
                  </c:pt>
                  <c:pt idx="22">
                    <c:v>17247.908855777001</c:v>
                  </c:pt>
                  <c:pt idx="23">
                    <c:v>18183.963030028011</c:v>
                  </c:pt>
                  <c:pt idx="24">
                    <c:v>12077.411852117701</c:v>
                  </c:pt>
                  <c:pt idx="25">
                    <c:v>11932.914570425302</c:v>
                  </c:pt>
                  <c:pt idx="26">
                    <c:v>9111.3881735358009</c:v>
                  </c:pt>
                  <c:pt idx="27">
                    <c:v>24084.26174890899</c:v>
                  </c:pt>
                  <c:pt idx="28">
                    <c:v>29373.701101616025</c:v>
                  </c:pt>
                  <c:pt idx="29">
                    <c:v>12471.166855407202</c:v>
                  </c:pt>
                  <c:pt idx="30">
                    <c:v>14876.185553449701</c:v>
                  </c:pt>
                  <c:pt idx="31">
                    <c:v>28073.04116634099</c:v>
                  </c:pt>
                  <c:pt idx="32">
                    <c:v>27571.911386563006</c:v>
                  </c:pt>
                  <c:pt idx="33">
                    <c:v>24401.99930229201</c:v>
                  </c:pt>
                  <c:pt idx="34">
                    <c:v>16847.337200700698</c:v>
                  </c:pt>
                  <c:pt idx="35">
                    <c:v>31328.006306085401</c:v>
                  </c:pt>
                  <c:pt idx="36">
                    <c:v>97577.976340093097</c:v>
                  </c:pt>
                </c:numCache>
              </c:numRef>
            </c:minus>
          </c:errBars>
          <c:errBars>
            <c:errDir val="x"/>
            <c:errBarType val="both"/>
            <c:errValType val="cust"/>
            <c:noEndCap val="0"/>
            <c:plus>
              <c:numRef>
                <c:f>Data!$J$9:$J$44</c:f>
                <c:numCache>
                  <c:formatCode>General</c:formatCode>
                  <c:ptCount val="36"/>
                  <c:pt idx="0">
                    <c:v>16782.817019279595</c:v>
                  </c:pt>
                  <c:pt idx="1">
                    <c:v>18084.399112764906</c:v>
                  </c:pt>
                  <c:pt idx="2">
                    <c:v>16059.534465113305</c:v>
                  </c:pt>
                  <c:pt idx="3">
                    <c:v>18645.693021250001</c:v>
                  </c:pt>
                  <c:pt idx="4">
                    <c:v>34478.693616631004</c:v>
                  </c:pt>
                  <c:pt idx="5">
                    <c:v>19376.544119953018</c:v>
                  </c:pt>
                  <c:pt idx="6">
                    <c:v>51927.342506753004</c:v>
                  </c:pt>
                  <c:pt idx="7">
                    <c:v>42632.208938691998</c:v>
                  </c:pt>
                  <c:pt idx="8">
                    <c:v>42028.687126672012</c:v>
                  </c:pt>
                  <c:pt idx="9">
                    <c:v>20683.650971683586</c:v>
                  </c:pt>
                  <c:pt idx="10">
                    <c:v>5880.8066891506969</c:v>
                  </c:pt>
                  <c:pt idx="11">
                    <c:v>17717.998938098404</c:v>
                  </c:pt>
                  <c:pt idx="12">
                    <c:v>9978.8205652756951</c:v>
                  </c:pt>
                  <c:pt idx="13">
                    <c:v>32389.256914181984</c:v>
                  </c:pt>
                  <c:pt idx="14">
                    <c:v>14575.7687291209</c:v>
                  </c:pt>
                  <c:pt idx="15">
                    <c:v>12114.978392588906</c:v>
                  </c:pt>
                  <c:pt idx="16">
                    <c:v>22137.247877438989</c:v>
                  </c:pt>
                  <c:pt idx="17">
                    <c:v>48060.500815364998</c:v>
                  </c:pt>
                  <c:pt idx="18">
                    <c:v>19155.662399505003</c:v>
                  </c:pt>
                  <c:pt idx="19">
                    <c:v>18252.60397884321</c:v>
                  </c:pt>
                  <c:pt idx="20">
                    <c:v>36316.299221038003</c:v>
                  </c:pt>
                  <c:pt idx="21">
                    <c:v>36828.986235869001</c:v>
                  </c:pt>
                  <c:pt idx="22">
                    <c:v>29567.778069933993</c:v>
                  </c:pt>
                  <c:pt idx="23">
                    <c:v>20191.086440760002</c:v>
                  </c:pt>
                  <c:pt idx="24">
                    <c:v>10267.697080112994</c:v>
                  </c:pt>
                  <c:pt idx="25">
                    <c:v>10996.852021730709</c:v>
                  </c:pt>
                  <c:pt idx="26">
                    <c:v>19236.308773700701</c:v>
                  </c:pt>
                  <c:pt idx="27">
                    <c:v>12083.06653812599</c:v>
                  </c:pt>
                  <c:pt idx="28">
                    <c:v>11301.915151612586</c:v>
                  </c:pt>
                  <c:pt idx="29">
                    <c:v>11605.663694152601</c:v>
                  </c:pt>
                  <c:pt idx="30">
                    <c:v>14346.076280006993</c:v>
                  </c:pt>
                  <c:pt idx="31">
                    <c:v>7086.3873401602978</c:v>
                  </c:pt>
                  <c:pt idx="32">
                    <c:v>11716.910447995499</c:v>
                  </c:pt>
                  <c:pt idx="33">
                    <c:v>14938.435887325992</c:v>
                  </c:pt>
                  <c:pt idx="34">
                    <c:v>5183.6497097143947</c:v>
                  </c:pt>
                  <c:pt idx="35">
                    <c:v>6066.3137702276945</c:v>
                  </c:pt>
                </c:numCache>
              </c:numRef>
            </c:plus>
            <c:minus>
              <c:numRef>
                <c:f>Data!$I$9:$I$44</c:f>
                <c:numCache>
                  <c:formatCode>General</c:formatCode>
                  <c:ptCount val="36"/>
                  <c:pt idx="0">
                    <c:v>13719.228154630793</c:v>
                  </c:pt>
                  <c:pt idx="1">
                    <c:v>15112.163310114796</c:v>
                  </c:pt>
                  <c:pt idx="2">
                    <c:v>13259.565036543907</c:v>
                  </c:pt>
                  <c:pt idx="3">
                    <c:v>16234.639200718899</c:v>
                  </c:pt>
                  <c:pt idx="4">
                    <c:v>28058.438595271</c:v>
                  </c:pt>
                  <c:pt idx="5">
                    <c:v>16897.668492099503</c:v>
                  </c:pt>
                  <c:pt idx="6">
                    <c:v>35550.39714358389</c:v>
                  </c:pt>
                  <c:pt idx="7">
                    <c:v>35698.195055980003</c:v>
                  </c:pt>
                  <c:pt idx="8">
                    <c:v>34678.434198178991</c:v>
                  </c:pt>
                  <c:pt idx="9">
                    <c:v>17296.97423749281</c:v>
                  </c:pt>
                  <c:pt idx="10">
                    <c:v>4620.3765960338023</c:v>
                  </c:pt>
                  <c:pt idx="11">
                    <c:v>13775.365773397396</c:v>
                  </c:pt>
                  <c:pt idx="12">
                    <c:v>8191.4862307887997</c:v>
                  </c:pt>
                  <c:pt idx="13">
                    <c:v>26809.640252119018</c:v>
                  </c:pt>
                  <c:pt idx="14">
                    <c:v>12371.278184396098</c:v>
                  </c:pt>
                  <c:pt idx="15">
                    <c:v>10192.671205354396</c:v>
                  </c:pt>
                  <c:pt idx="16">
                    <c:v>18406.899033763999</c:v>
                  </c:pt>
                  <c:pt idx="17">
                    <c:v>41891.812628040032</c:v>
                  </c:pt>
                  <c:pt idx="18">
                    <c:v>16915.611423311799</c:v>
                  </c:pt>
                  <c:pt idx="19">
                    <c:v>15360.004390495</c:v>
                  </c:pt>
                  <c:pt idx="20">
                    <c:v>31607.969474272992</c:v>
                  </c:pt>
                  <c:pt idx="21">
                    <c:v>27786.62611137901</c:v>
                  </c:pt>
                  <c:pt idx="22">
                    <c:v>23726.440507246007</c:v>
                  </c:pt>
                  <c:pt idx="23">
                    <c:v>18367.29221340298</c:v>
                  </c:pt>
                  <c:pt idx="24">
                    <c:v>9134.1409636825992</c:v>
                  </c:pt>
                  <c:pt idx="25">
                    <c:v>9540.5656438439983</c:v>
                  </c:pt>
                  <c:pt idx="26">
                    <c:v>16040.896077632104</c:v>
                  </c:pt>
                  <c:pt idx="27">
                    <c:v>10565.258482063808</c:v>
                  </c:pt>
                  <c:pt idx="28">
                    <c:v>9578.9443920070044</c:v>
                  </c:pt>
                  <c:pt idx="29">
                    <c:v>9673.9921444934007</c:v>
                  </c:pt>
                  <c:pt idx="30">
                    <c:v>11825.923321244903</c:v>
                  </c:pt>
                  <c:pt idx="31">
                    <c:v>5956.2893137038991</c:v>
                  </c:pt>
                  <c:pt idx="32">
                    <c:v>10995.863780168511</c:v>
                  </c:pt>
                  <c:pt idx="33">
                    <c:v>12722.244546522008</c:v>
                  </c:pt>
                  <c:pt idx="34">
                    <c:v>4745.9592450473065</c:v>
                  </c:pt>
                  <c:pt idx="35">
                    <c:v>5049.1647414504041</c:v>
                  </c:pt>
                </c:numCache>
              </c:numRef>
            </c:minus>
          </c:errBars>
          <c:xVal>
            <c:numRef>
              <c:f>Data!$C$9:$C$45</c:f>
              <c:numCache>
                <c:formatCode>General</c:formatCode>
                <c:ptCount val="37"/>
                <c:pt idx="0">
                  <c:v>95570.9179327124</c:v>
                </c:pt>
                <c:pt idx="1">
                  <c:v>73504.411245803596</c:v>
                </c:pt>
                <c:pt idx="2">
                  <c:v>92354.959120653497</c:v>
                </c:pt>
                <c:pt idx="3">
                  <c:v>109945.870543265</c:v>
                </c:pt>
                <c:pt idx="4">
                  <c:v>139449.81791085799</c:v>
                </c:pt>
                <c:pt idx="5">
                  <c:v>115957.42283686899</c:v>
                </c:pt>
                <c:pt idx="6">
                  <c:v>115315.51081753201</c:v>
                </c:pt>
                <c:pt idx="7">
                  <c:v>177496.49019578</c:v>
                </c:pt>
                <c:pt idx="8">
                  <c:v>171081.34959781801</c:v>
                </c:pt>
                <c:pt idx="9">
                  <c:v>81143.160912265404</c:v>
                </c:pt>
                <c:pt idx="10">
                  <c:v>33003.3994422533</c:v>
                </c:pt>
                <c:pt idx="11">
                  <c:v>68130.701736325602</c:v>
                </c:pt>
                <c:pt idx="12">
                  <c:v>39959.283242203601</c:v>
                </c:pt>
                <c:pt idx="13">
                  <c:v>191419.41514835201</c:v>
                </c:pt>
                <c:pt idx="14">
                  <c:v>82795.299956733303</c:v>
                </c:pt>
                <c:pt idx="15">
                  <c:v>71133.1934385512</c:v>
                </c:pt>
                <c:pt idx="16">
                  <c:v>131013.44259223</c:v>
                </c:pt>
                <c:pt idx="17">
                  <c:v>285079.37012648501</c:v>
                </c:pt>
                <c:pt idx="18">
                  <c:v>107881.67656146</c:v>
                </c:pt>
                <c:pt idx="19">
                  <c:v>99719.117232048899</c:v>
                </c:pt>
                <c:pt idx="20">
                  <c:v>162264.37202476501</c:v>
                </c:pt>
                <c:pt idx="21">
                  <c:v>152290.08337273001</c:v>
                </c:pt>
                <c:pt idx="22">
                  <c:v>134798.538333137</c:v>
                </c:pt>
                <c:pt idx="23">
                  <c:v>157306.190058287</c:v>
                </c:pt>
                <c:pt idx="24">
                  <c:v>67149.657605981207</c:v>
                </c:pt>
                <c:pt idx="25">
                  <c:v>67166.965383490198</c:v>
                </c:pt>
                <c:pt idx="26">
                  <c:v>90955.097482677593</c:v>
                </c:pt>
                <c:pt idx="27">
                  <c:v>74357.253525776803</c:v>
                </c:pt>
                <c:pt idx="28">
                  <c:v>77448.379529849597</c:v>
                </c:pt>
                <c:pt idx="29">
                  <c:v>54062.680099843397</c:v>
                </c:pt>
                <c:pt idx="30">
                  <c:v>53160.564888654</c:v>
                </c:pt>
                <c:pt idx="31">
                  <c:v>39088.453878289802</c:v>
                </c:pt>
                <c:pt idx="32">
                  <c:v>76940.486293583905</c:v>
                </c:pt>
                <c:pt idx="33">
                  <c:v>154180.47140777201</c:v>
                </c:pt>
                <c:pt idx="34">
                  <c:v>57864.551725021804</c:v>
                </c:pt>
                <c:pt idx="35">
                  <c:v>65292.389209695299</c:v>
                </c:pt>
                <c:pt idx="36">
                  <c:v>114029.01578927699</c:v>
                </c:pt>
              </c:numCache>
            </c:numRef>
          </c:xVal>
          <c:yVal>
            <c:numRef>
              <c:f>Data!$L$9:$L$45</c:f>
              <c:numCache>
                <c:formatCode>General</c:formatCode>
                <c:ptCount val="37"/>
                <c:pt idx="0">
                  <c:v>205172.27640538401</c:v>
                </c:pt>
                <c:pt idx="1">
                  <c:v>247026.37725443201</c:v>
                </c:pt>
                <c:pt idx="2">
                  <c:v>248582.935828249</c:v>
                </c:pt>
                <c:pt idx="3">
                  <c:v>330641.02424073103</c:v>
                </c:pt>
                <c:pt idx="4">
                  <c:v>210846.05158191</c:v>
                </c:pt>
                <c:pt idx="5">
                  <c:v>130165.501079009</c:v>
                </c:pt>
                <c:pt idx="6">
                  <c:v>147395.35684550001</c:v>
                </c:pt>
                <c:pt idx="7">
                  <c:v>155774.55070851301</c:v>
                </c:pt>
                <c:pt idx="8">
                  <c:v>375255.52557109302</c:v>
                </c:pt>
                <c:pt idx="9">
                  <c:v>173115.17528764001</c:v>
                </c:pt>
                <c:pt idx="10">
                  <c:v>184643.72866842899</c:v>
                </c:pt>
                <c:pt idx="11">
                  <c:v>349478.73222632002</c:v>
                </c:pt>
                <c:pt idx="12">
                  <c:v>252249.55264314299</c:v>
                </c:pt>
                <c:pt idx="13">
                  <c:v>230124.91153865101</c:v>
                </c:pt>
                <c:pt idx="14">
                  <c:v>170482.76658331699</c:v>
                </c:pt>
                <c:pt idx="15">
                  <c:v>267744.41382598702</c:v>
                </c:pt>
                <c:pt idx="16">
                  <c:v>213261.77362112101</c:v>
                </c:pt>
                <c:pt idx="17">
                  <c:v>331268.79416291998</c:v>
                </c:pt>
                <c:pt idx="18">
                  <c:v>266631.01720859</c:v>
                </c:pt>
                <c:pt idx="19">
                  <c:v>53693.688118551399</c:v>
                </c:pt>
                <c:pt idx="20">
                  <c:v>170916.79022221899</c:v>
                </c:pt>
                <c:pt idx="21">
                  <c:v>150309.24302727199</c:v>
                </c:pt>
                <c:pt idx="22">
                  <c:v>81794.931475599602</c:v>
                </c:pt>
                <c:pt idx="23">
                  <c:v>134609.42084651001</c:v>
                </c:pt>
                <c:pt idx="24">
                  <c:v>59433.919920528002</c:v>
                </c:pt>
                <c:pt idx="25">
                  <c:v>65490.5665234927</c:v>
                </c:pt>
                <c:pt idx="26">
                  <c:v>47632.037277930598</c:v>
                </c:pt>
                <c:pt idx="27">
                  <c:v>161952.264291328</c:v>
                </c:pt>
                <c:pt idx="28">
                  <c:v>228107.10470980799</c:v>
                </c:pt>
                <c:pt idx="29">
                  <c:v>63579.794710581999</c:v>
                </c:pt>
                <c:pt idx="30">
                  <c:v>87441.987430153094</c:v>
                </c:pt>
                <c:pt idx="31">
                  <c:v>220765.326909517</c:v>
                </c:pt>
                <c:pt idx="32">
                  <c:v>161249.888592815</c:v>
                </c:pt>
                <c:pt idx="33">
                  <c:v>198633.68019008599</c:v>
                </c:pt>
                <c:pt idx="34">
                  <c:v>86035.901592408394</c:v>
                </c:pt>
                <c:pt idx="35">
                  <c:v>118638.82166402601</c:v>
                </c:pt>
                <c:pt idx="36">
                  <c:v>174079.847694419</c:v>
                </c:pt>
              </c:numCache>
            </c:numRef>
          </c:yVal>
          <c:smooth val="1"/>
        </c:ser>
        <c:ser>
          <c:idx val="24"/>
          <c:order val="23"/>
          <c:tx>
            <c:v>Series 23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6:$BF$26</c:f>
              <c:numCache>
                <c:formatCode>0</c:formatCode>
                <c:ptCount val="44"/>
                <c:pt idx="0">
                  <c:v>0</c:v>
                </c:pt>
                <c:pt idx="1">
                  <c:v>28622.404449575271</c:v>
                </c:pt>
                <c:pt idx="2">
                  <c:v>42076.976127510279</c:v>
                </c:pt>
                <c:pt idx="3">
                  <c:v>54983.249942591872</c:v>
                </c:pt>
                <c:pt idx="4">
                  <c:v>67357.749396490093</c:v>
                </c:pt>
                <c:pt idx="5">
                  <c:v>79216.556899739866</c:v>
                </c:pt>
                <c:pt idx="6">
                  <c:v>90575.324795427761</c:v>
                </c:pt>
                <c:pt idx="7">
                  <c:v>101449.28611857834</c:v>
                </c:pt>
                <c:pt idx="8">
                  <c:v>111853.26509739796</c:v>
                </c:pt>
                <c:pt idx="9">
                  <c:v>121801.68740239434</c:v>
                </c:pt>
                <c:pt idx="10">
                  <c:v>131308.59014925221</c:v>
                </c:pt>
                <c:pt idx="11">
                  <c:v>140387.63166121082</c:v>
                </c:pt>
                <c:pt idx="12">
                  <c:v>149052.10099655902</c:v>
                </c:pt>
                <c:pt idx="13">
                  <c:v>157314.92724673345</c:v>
                </c:pt>
                <c:pt idx="14">
                  <c:v>165188.68861038194</c:v>
                </c:pt>
                <c:pt idx="15">
                  <c:v>172685.62124863002</c:v>
                </c:pt>
                <c:pt idx="16">
                  <c:v>179817.62792666958</c:v>
                </c:pt>
                <c:pt idx="17">
                  <c:v>186596.28644667083</c:v>
                </c:pt>
                <c:pt idx="18">
                  <c:v>193032.85787690486</c:v>
                </c:pt>
                <c:pt idx="19">
                  <c:v>199138.29458185186</c:v>
                </c:pt>
                <c:pt idx="20">
                  <c:v>204923.24805796039</c:v>
                </c:pt>
                <c:pt idx="21">
                  <c:v>210398.07657961661</c:v>
                </c:pt>
                <c:pt idx="22">
                  <c:v>215572.85265977745</c:v>
                </c:pt>
                <c:pt idx="23">
                  <c:v>220457.37032961971</c:v>
                </c:pt>
                <c:pt idx="24">
                  <c:v>225061.15224145749</c:v>
                </c:pt>
                <c:pt idx="25">
                  <c:v>229393.45659908178</c:v>
                </c:pt>
                <c:pt idx="26">
                  <c:v>233463.28391958139</c:v>
                </c:pt>
                <c:pt idx="27">
                  <c:v>237279.38363061173</c:v>
                </c:pt>
                <c:pt idx="28">
                  <c:v>240850.26050698487</c:v>
                </c:pt>
                <c:pt idx="29">
                  <c:v>244184.1809503671</c:v>
                </c:pt>
                <c:pt idx="30">
                  <c:v>247289.17911578176</c:v>
                </c:pt>
                <c:pt idx="31">
                  <c:v>250173.06288853203</c:v>
                </c:pt>
                <c:pt idx="32">
                  <c:v>252843.41971507136</c:v>
                </c:pt>
                <c:pt idx="33">
                  <c:v>255307.62229127262</c:v>
                </c:pt>
                <c:pt idx="34">
                  <c:v>257572.83411146357</c:v>
                </c:pt>
                <c:pt idx="35">
                  <c:v>259646.01488152155</c:v>
                </c:pt>
                <c:pt idx="36">
                  <c:v>261533.92579924161</c:v>
                </c:pt>
                <c:pt idx="37">
                  <c:v>271867.04142239859</c:v>
                </c:pt>
                <c:pt idx="38">
                  <c:v>261312.27905649779</c:v>
                </c:pt>
                <c:pt idx="39">
                  <c:v>239515.50268231245</c:v>
                </c:pt>
                <c:pt idx="40">
                  <c:v>212642.25139855186</c:v>
                </c:pt>
                <c:pt idx="41">
                  <c:v>184505.98869475984</c:v>
                </c:pt>
                <c:pt idx="42">
                  <c:v>157351.95234382775</c:v>
                </c:pt>
                <c:pt idx="43">
                  <c:v>132397.75165102899</c:v>
                </c:pt>
              </c:numCache>
            </c:numRef>
          </c:yVal>
          <c:smooth val="1"/>
        </c:ser>
        <c:ser>
          <c:idx val="25"/>
          <c:order val="24"/>
          <c:tx>
            <c:v>Series 24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7:$BF$27</c:f>
              <c:numCache>
                <c:formatCode>0</c:formatCode>
                <c:ptCount val="44"/>
                <c:pt idx="0">
                  <c:v>0</c:v>
                </c:pt>
                <c:pt idx="1">
                  <c:v>13777.386246087757</c:v>
                </c:pt>
                <c:pt idx="2">
                  <c:v>20448.544495861654</c:v>
                </c:pt>
                <c:pt idx="3">
                  <c:v>26977.732578459152</c:v>
                </c:pt>
                <c:pt idx="4">
                  <c:v>33367.200133523584</c:v>
                </c:pt>
                <c:pt idx="5">
                  <c:v>39619.165170835076</c:v>
                </c:pt>
                <c:pt idx="6">
                  <c:v>45735.814486932715</c:v>
                </c:pt>
                <c:pt idx="7">
                  <c:v>51719.304076470442</c:v>
                </c:pt>
                <c:pt idx="8">
                  <c:v>57571.759538371305</c:v>
                </c:pt>
                <c:pt idx="9">
                  <c:v>63295.27647684417</c:v>
                </c:pt>
                <c:pt idx="10">
                  <c:v>68891.92089732585</c:v>
                </c:pt>
                <c:pt idx="11">
                  <c:v>74363.729597411249</c:v>
                </c:pt>
                <c:pt idx="12">
                  <c:v>79712.710552832912</c:v>
                </c:pt>
                <c:pt idx="13">
                  <c:v>84940.843298551219</c:v>
                </c:pt>
                <c:pt idx="14">
                  <c:v>90050.079305015039</c:v>
                </c:pt>
                <c:pt idx="15">
                  <c:v>95042.342349652608</c:v>
                </c:pt>
                <c:pt idx="16">
                  <c:v>99919.528883651088</c:v>
                </c:pt>
                <c:pt idx="17">
                  <c:v>104683.50839408299</c:v>
                </c:pt>
                <c:pt idx="18">
                  <c:v>109336.1237614368</c:v>
                </c:pt>
                <c:pt idx="19">
                  <c:v>113879.19161260827</c:v>
                </c:pt>
                <c:pt idx="20">
                  <c:v>118314.50266940854</c:v>
                </c:pt>
                <c:pt idx="21">
                  <c:v>122643.82209264417</c:v>
                </c:pt>
                <c:pt idx="22">
                  <c:v>126868.88982182383</c:v>
                </c:pt>
                <c:pt idx="23">
                  <c:v>130991.42091054544</c:v>
                </c:pt>
                <c:pt idx="24">
                  <c:v>135013.10585761728</c:v>
                </c:pt>
                <c:pt idx="25">
                  <c:v>138935.61093396551</c:v>
                </c:pt>
                <c:pt idx="26">
                  <c:v>142760.57850538025</c:v>
                </c:pt>
                <c:pt idx="27">
                  <c:v>146489.62735115143</c:v>
                </c:pt>
                <c:pt idx="28">
                  <c:v>150124.35297864542</c:v>
                </c:pt>
                <c:pt idx="29">
                  <c:v>153666.3279338725</c:v>
                </c:pt>
                <c:pt idx="30">
                  <c:v>157117.10210809455</c:v>
                </c:pt>
                <c:pt idx="31">
                  <c:v>160478.20304052229</c:v>
                </c:pt>
                <c:pt idx="32">
                  <c:v>163751.13621714982</c:v>
                </c:pt>
                <c:pt idx="33">
                  <c:v>166937.385365775</c:v>
                </c:pt>
                <c:pt idx="34">
                  <c:v>170038.41274725221</c:v>
                </c:pt>
                <c:pt idx="35">
                  <c:v>173055.65944302446</c:v>
                </c:pt>
                <c:pt idx="36">
                  <c:v>175990.54563898072</c:v>
                </c:pt>
                <c:pt idx="37">
                  <c:v>209179.00842895987</c:v>
                </c:pt>
                <c:pt idx="38">
                  <c:v>229890.79953181901</c:v>
                </c:pt>
                <c:pt idx="39">
                  <c:v>240932.63785081799</c:v>
                </c:pt>
                <c:pt idx="40">
                  <c:v>244574.85401170619</c:v>
                </c:pt>
                <c:pt idx="41">
                  <c:v>242645.89153788597</c:v>
                </c:pt>
                <c:pt idx="42">
                  <c:v>236610.95317333253</c:v>
                </c:pt>
                <c:pt idx="43">
                  <c:v>227637.36689367352</c:v>
                </c:pt>
              </c:numCache>
            </c:numRef>
          </c:yVal>
          <c:smooth val="1"/>
        </c:ser>
        <c:ser>
          <c:idx val="26"/>
          <c:order val="25"/>
          <c:tx>
            <c:v>Series 25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8:$BF$28</c:f>
              <c:numCache>
                <c:formatCode>0</c:formatCode>
                <c:ptCount val="44"/>
                <c:pt idx="0">
                  <c:v>0</c:v>
                </c:pt>
                <c:pt idx="1">
                  <c:v>22777.048296456716</c:v>
                </c:pt>
                <c:pt idx="2">
                  <c:v>33579.5161424791</c:v>
                </c:pt>
                <c:pt idx="3">
                  <c:v>44004.683611008375</c:v>
                </c:pt>
                <c:pt idx="4">
                  <c:v>54062.316168304504</c:v>
                </c:pt>
                <c:pt idx="5">
                  <c:v>63761.955275154716</c:v>
                </c:pt>
                <c:pt idx="6">
                  <c:v>73112.923198404053</c:v>
                </c:pt>
                <c:pt idx="7">
                  <c:v>82124.327723328839</c:v>
                </c:pt>
                <c:pt idx="8">
                  <c:v>90805.066768839039</c:v>
                </c:pt>
                <c:pt idx="9">
                  <c:v>99163.83290745673</c:v>
                </c:pt>
                <c:pt idx="10">
                  <c:v>107209.11779197941</c:v>
                </c:pt>
                <c:pt idx="11">
                  <c:v>114949.21649069946</c:v>
                </c:pt>
                <c:pt idx="12">
                  <c:v>122392.23173301472</c:v>
                </c:pt>
                <c:pt idx="13">
                  <c:v>129546.0780672284</c:v>
                </c:pt>
                <c:pt idx="14">
                  <c:v>136418.48593230179</c:v>
                </c:pt>
                <c:pt idx="15">
                  <c:v>143017.0056452885</c:v>
                </c:pt>
                <c:pt idx="16">
                  <c:v>149349.01130614468</c:v>
                </c:pt>
                <c:pt idx="17">
                  <c:v>155421.70462157656</c:v>
                </c:pt>
                <c:pt idx="18">
                  <c:v>161242.11864955392</c:v>
                </c:pt>
                <c:pt idx="19">
                  <c:v>166817.12146608613</c:v>
                </c:pt>
                <c:pt idx="20">
                  <c:v>172153.41975582609</c:v>
                </c:pt>
                <c:pt idx="21">
                  <c:v>177257.56232803551</c:v>
                </c:pt>
                <c:pt idx="22">
                  <c:v>182135.9435594173</c:v>
                </c:pt>
                <c:pt idx="23">
                  <c:v>186794.80676528756</c:v>
                </c:pt>
                <c:pt idx="24">
                  <c:v>191240.24750053402</c:v>
                </c:pt>
                <c:pt idx="25">
                  <c:v>195478.21679177711</c:v>
                </c:pt>
                <c:pt idx="26">
                  <c:v>199514.52430212309</c:v>
                </c:pt>
                <c:pt idx="27">
                  <c:v>203354.84142987002</c:v>
                </c:pt>
                <c:pt idx="28">
                  <c:v>207004.70434250208</c:v>
                </c:pt>
                <c:pt idx="29">
                  <c:v>210469.51694728</c:v>
                </c:pt>
                <c:pt idx="30">
                  <c:v>213754.55379971024</c:v>
                </c:pt>
                <c:pt idx="31">
                  <c:v>216864.96295114994</c:v>
                </c:pt>
                <c:pt idx="32">
                  <c:v>219805.76873678016</c:v>
                </c:pt>
                <c:pt idx="33">
                  <c:v>222581.87450515482</c:v>
                </c:pt>
                <c:pt idx="34">
                  <c:v>225198.0652905101</c:v>
                </c:pt>
                <c:pt idx="35">
                  <c:v>227659.01042899402</c:v>
                </c:pt>
                <c:pt idx="36">
                  <c:v>229969.26611995458</c:v>
                </c:pt>
                <c:pt idx="37">
                  <c:v>248793.19801792764</c:v>
                </c:pt>
                <c:pt idx="38">
                  <c:v>248875.37902394406</c:v>
                </c:pt>
                <c:pt idx="39">
                  <c:v>237408.31212581825</c:v>
                </c:pt>
                <c:pt idx="40">
                  <c:v>219357.2682013704</c:v>
                </c:pt>
                <c:pt idx="41">
                  <c:v>198085.69307530302</c:v>
                </c:pt>
                <c:pt idx="42">
                  <c:v>175814.60661325062</c:v>
                </c:pt>
                <c:pt idx="43">
                  <c:v>153958.47574024618</c:v>
                </c:pt>
              </c:numCache>
            </c:numRef>
          </c:yVal>
          <c:smooth val="1"/>
        </c:ser>
        <c:ser>
          <c:idx val="27"/>
          <c:order val="26"/>
          <c:tx>
            <c:v>Series 26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9:$BF$29</c:f>
              <c:numCache>
                <c:formatCode>0</c:formatCode>
                <c:ptCount val="44"/>
                <c:pt idx="0">
                  <c:v>0</c:v>
                </c:pt>
                <c:pt idx="1">
                  <c:v>29572.310348142255</c:v>
                </c:pt>
                <c:pt idx="2">
                  <c:v>43371.385190903296</c:v>
                </c:pt>
                <c:pt idx="3">
                  <c:v>56541.692962326619</c:v>
                </c:pt>
                <c:pt idx="4">
                  <c:v>69104.383908039497</c:v>
                </c:pt>
                <c:pt idx="5">
                  <c:v>81079.978333013059</c:v>
                </c:pt>
                <c:pt idx="6">
                  <c:v>92488.384163978582</c:v>
                </c:pt>
                <c:pt idx="7">
                  <c:v>103348.91404215936</c:v>
                </c:pt>
                <c:pt idx="8">
                  <c:v>113680.30195852536</c:v>
                </c:pt>
                <c:pt idx="9">
                  <c:v>123500.71944346653</c:v>
                </c:pt>
                <c:pt idx="10">
                  <c:v>132827.79132247798</c:v>
                </c:pt>
                <c:pt idx="11">
                  <c:v>141678.61104915527</c:v>
                </c:pt>
                <c:pt idx="12">
                  <c:v>150069.75562650937</c:v>
                </c:pt>
                <c:pt idx="13">
                  <c:v>158017.30012733099</c:v>
                </c:pt>
                <c:pt idx="14">
                  <c:v>165536.83182405945</c:v>
                </c:pt>
                <c:pt idx="15">
                  <c:v>172643.4639383457</c:v>
                </c:pt>
                <c:pt idx="16">
                  <c:v>179351.84902023754</c:v>
                </c:pt>
                <c:pt idx="17">
                  <c:v>185676.19196666245</c:v>
                </c:pt>
                <c:pt idx="18">
                  <c:v>191630.26268863629</c:v>
                </c:pt>
                <c:pt idx="19">
                  <c:v>197227.40843638481</c:v>
                </c:pt>
                <c:pt idx="20">
                  <c:v>202480.56579132972</c:v>
                </c:pt>
                <c:pt idx="21">
                  <c:v>207402.27233366304</c:v>
                </c:pt>
                <c:pt idx="22">
                  <c:v>212004.6779940089</c:v>
                </c:pt>
                <c:pt idx="23">
                  <c:v>216299.55609745553</c:v>
                </c:pt>
                <c:pt idx="24">
                  <c:v>220298.31410802688</c:v>
                </c:pt>
                <c:pt idx="25">
                  <c:v>224012.00408145788</c:v>
                </c:pt>
                <c:pt idx="26">
                  <c:v>227451.33283393394</c:v>
                </c:pt>
                <c:pt idx="27">
                  <c:v>230626.67183426034</c:v>
                </c:pt>
                <c:pt idx="28">
                  <c:v>233548.06682673507</c:v>
                </c:pt>
                <c:pt idx="29">
                  <c:v>236225.24719181124</c:v>
                </c:pt>
                <c:pt idx="30">
                  <c:v>238667.63505145424</c:v>
                </c:pt>
                <c:pt idx="31">
                  <c:v>240884.35412592045</c:v>
                </c:pt>
                <c:pt idx="32">
                  <c:v>242884.23834851233</c:v>
                </c:pt>
                <c:pt idx="33">
                  <c:v>244675.84024469455</c:v>
                </c:pt>
                <c:pt idx="34">
                  <c:v>246267.43908179351</c:v>
                </c:pt>
                <c:pt idx="35">
                  <c:v>247667.04879534064</c:v>
                </c:pt>
                <c:pt idx="36">
                  <c:v>248882.42569796441</c:v>
                </c:pt>
                <c:pt idx="37">
                  <c:v>250344.22753299354</c:v>
                </c:pt>
                <c:pt idx="38">
                  <c:v>232838.9656188052</c:v>
                </c:pt>
                <c:pt idx="39">
                  <c:v>206511.52549009398</c:v>
                </c:pt>
                <c:pt idx="40">
                  <c:v>177408.75614973737</c:v>
                </c:pt>
                <c:pt idx="41">
                  <c:v>148953.52284023823</c:v>
                </c:pt>
                <c:pt idx="42">
                  <c:v>122921.33562605968</c:v>
                </c:pt>
                <c:pt idx="43">
                  <c:v>100080.75376003094</c:v>
                </c:pt>
              </c:numCache>
            </c:numRef>
          </c:yVal>
          <c:smooth val="1"/>
        </c:ser>
        <c:ser>
          <c:idx val="28"/>
          <c:order val="27"/>
          <c:tx>
            <c:v>Series 27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0:$BF$30</c:f>
              <c:numCache>
                <c:formatCode>0</c:formatCode>
                <c:ptCount val="44"/>
                <c:pt idx="0">
                  <c:v>0</c:v>
                </c:pt>
                <c:pt idx="1">
                  <c:v>27709.746914973661</c:v>
                </c:pt>
                <c:pt idx="2">
                  <c:v>40799.689040637058</c:v>
                </c:pt>
                <c:pt idx="3">
                  <c:v>53398.446752584947</c:v>
                </c:pt>
                <c:pt idx="4">
                  <c:v>65519.665620535307</c:v>
                </c:pt>
                <c:pt idx="5">
                  <c:v>77176.655321087383</c:v>
                </c:pt>
                <c:pt idx="6">
                  <c:v>88382.39737932499</c:v>
                </c:pt>
                <c:pt idx="7">
                  <c:v>99149.552739238206</c:v>
                </c:pt>
                <c:pt idx="8">
                  <c:v>109490.46916664181</c:v>
                </c:pt>
                <c:pt idx="9">
                  <c:v>119417.18848819227</c:v>
                </c:pt>
                <c:pt idx="10">
                  <c:v>128941.45367002825</c:v>
                </c:pt>
                <c:pt idx="11">
                  <c:v>138074.71573948575</c:v>
                </c:pt>
                <c:pt idx="12">
                  <c:v>146828.14055326718</c:v>
                </c:pt>
                <c:pt idx="13">
                  <c:v>155212.61541537035</c:v>
                </c:pt>
                <c:pt idx="14">
                  <c:v>163238.75554801634</c:v>
                </c:pt>
                <c:pt idx="15">
                  <c:v>170916.91041874423</c:v>
                </c:pt>
                <c:pt idx="16">
                  <c:v>178257.16992677617</c:v>
                </c:pt>
                <c:pt idx="17">
                  <c:v>185269.37045168894</c:v>
                </c:pt>
                <c:pt idx="18">
                  <c:v>191963.10076736525</c:v>
                </c:pt>
                <c:pt idx="19">
                  <c:v>198347.7078241347</c:v>
                </c:pt>
                <c:pt idx="20">
                  <c:v>204432.30240195297</c:v>
                </c:pt>
                <c:pt idx="21">
                  <c:v>210225.76463740753</c:v>
                </c:pt>
                <c:pt idx="22">
                  <c:v>215736.74942727908</c:v>
                </c:pt>
                <c:pt idx="23">
                  <c:v>220973.69171133105</c:v>
                </c:pt>
                <c:pt idx="24">
                  <c:v>225944.81163694148</c:v>
                </c:pt>
                <c:pt idx="25">
                  <c:v>230658.11960813758</c:v>
                </c:pt>
                <c:pt idx="26">
                  <c:v>235121.42122153848</c:v>
                </c:pt>
                <c:pt idx="27">
                  <c:v>239342.3220916584</c:v>
                </c:pt>
                <c:pt idx="28">
                  <c:v>243328.23256797128</c:v>
                </c:pt>
                <c:pt idx="29">
                  <c:v>247086.37234608614</c:v>
                </c:pt>
                <c:pt idx="30">
                  <c:v>250623.77497533319</c:v>
                </c:pt>
                <c:pt idx="31">
                  <c:v>253947.29226501173</c:v>
                </c:pt>
                <c:pt idx="32">
                  <c:v>257063.59859150284</c:v>
                </c:pt>
                <c:pt idx="33">
                  <c:v>259979.19510840415</c:v>
                </c:pt>
                <c:pt idx="34">
                  <c:v>262700.41386179632</c:v>
                </c:pt>
                <c:pt idx="35">
                  <c:v>265233.42181270802</c:v>
                </c:pt>
                <c:pt idx="36">
                  <c:v>267584.22476880084</c:v>
                </c:pt>
                <c:pt idx="37">
                  <c:v>284375.02086302219</c:v>
                </c:pt>
                <c:pt idx="38">
                  <c:v>279445.49580187304</c:v>
                </c:pt>
                <c:pt idx="39">
                  <c:v>261862.51584188073</c:v>
                </c:pt>
                <c:pt idx="40">
                  <c:v>237679.47570975282</c:v>
                </c:pt>
                <c:pt idx="41">
                  <c:v>210840.9660436642</c:v>
                </c:pt>
                <c:pt idx="42">
                  <c:v>183831.13878614383</c:v>
                </c:pt>
                <c:pt idx="43">
                  <c:v>158135.71378653331</c:v>
                </c:pt>
              </c:numCache>
            </c:numRef>
          </c:yVal>
          <c:smooth val="1"/>
        </c:ser>
        <c:ser>
          <c:idx val="30"/>
          <c:order val="28"/>
          <c:tx>
            <c:v>Sereis 29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2:$BF$32</c:f>
              <c:numCache>
                <c:formatCode>0</c:formatCode>
                <c:ptCount val="44"/>
                <c:pt idx="0">
                  <c:v>0</c:v>
                </c:pt>
                <c:pt idx="1">
                  <c:v>15808.796019379233</c:v>
                </c:pt>
                <c:pt idx="2">
                  <c:v>23632.047132116342</c:v>
                </c:pt>
                <c:pt idx="3">
                  <c:v>31401.570561376786</c:v>
                </c:pt>
                <c:pt idx="4">
                  <c:v>39117.642409287488</c:v>
                </c:pt>
                <c:pt idx="5">
                  <c:v>46780.537517485391</c:v>
                </c:pt>
                <c:pt idx="6">
                  <c:v>54390.529472511087</c:v>
                </c:pt>
                <c:pt idx="7">
                  <c:v>61947.890611180323</c:v>
                </c:pt>
                <c:pt idx="8">
                  <c:v>69452.892025933324</c:v>
                </c:pt>
                <c:pt idx="9">
                  <c:v>76905.803570162316</c:v>
                </c:pt>
                <c:pt idx="10">
                  <c:v>84306.893863517005</c:v>
                </c:pt>
                <c:pt idx="11">
                  <c:v>91656.430297188315</c:v>
                </c:pt>
                <c:pt idx="12">
                  <c:v>98954.679039170456</c:v>
                </c:pt>
                <c:pt idx="13">
                  <c:v>106201.90503950126</c:v>
                </c:pt>
                <c:pt idx="14">
                  <c:v>113398.37203548105</c:v>
                </c:pt>
                <c:pt idx="15">
                  <c:v>120544.34255687009</c:v>
                </c:pt>
                <c:pt idx="16">
                  <c:v>127640.07793106454</c:v>
                </c:pt>
                <c:pt idx="17">
                  <c:v>134685.83828825122</c:v>
                </c:pt>
                <c:pt idx="18">
                  <c:v>141681.88256654117</c:v>
                </c:pt>
                <c:pt idx="19">
                  <c:v>148628.46851708213</c:v>
                </c:pt>
                <c:pt idx="20">
                  <c:v>155525.8527091498</c:v>
                </c:pt>
                <c:pt idx="21">
                  <c:v>162374.29053521837</c:v>
                </c:pt>
                <c:pt idx="22">
                  <c:v>169174.03621601022</c:v>
                </c:pt>
                <c:pt idx="23">
                  <c:v>175925.34280552447</c:v>
                </c:pt>
                <c:pt idx="24">
                  <c:v>182628.46219604544</c:v>
                </c:pt>
                <c:pt idx="25">
                  <c:v>189283.64512312974</c:v>
                </c:pt>
                <c:pt idx="26">
                  <c:v>195891.14117057368</c:v>
                </c:pt>
                <c:pt idx="27">
                  <c:v>202451.19877535946</c:v>
                </c:pt>
                <c:pt idx="28">
                  <c:v>208964.06523258143</c:v>
                </c:pt>
                <c:pt idx="29">
                  <c:v>215429.98670035205</c:v>
                </c:pt>
                <c:pt idx="30">
                  <c:v>221849.20820468746</c:v>
                </c:pt>
                <c:pt idx="31">
                  <c:v>228221.97364437301</c:v>
                </c:pt>
                <c:pt idx="32">
                  <c:v>234548.52579580882</c:v>
                </c:pt>
                <c:pt idx="33">
                  <c:v>240829.10631783528</c:v>
                </c:pt>
                <c:pt idx="34">
                  <c:v>247063.95575653875</c:v>
                </c:pt>
                <c:pt idx="35">
                  <c:v>253253.31355003739</c:v>
                </c:pt>
                <c:pt idx="36">
                  <c:v>259397.41803324723</c:v>
                </c:pt>
                <c:pt idx="37">
                  <c:v>340794.16545701429</c:v>
                </c:pt>
                <c:pt idx="38">
                  <c:v>413993.36544888257</c:v>
                </c:pt>
                <c:pt idx="39">
                  <c:v>479584.53027103451</c:v>
                </c:pt>
                <c:pt idx="40">
                  <c:v>538119.92498043505</c:v>
                </c:pt>
                <c:pt idx="41">
                  <c:v>590116.76369354432</c:v>
                </c:pt>
                <c:pt idx="42">
                  <c:v>636059.28180941567</c:v>
                </c:pt>
                <c:pt idx="43">
                  <c:v>676400.69099354197</c:v>
                </c:pt>
              </c:numCache>
            </c:numRef>
          </c:yVal>
          <c:smooth val="1"/>
        </c:ser>
        <c:ser>
          <c:idx val="31"/>
          <c:order val="29"/>
          <c:tx>
            <c:v>Series 30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3:$BF$33</c:f>
              <c:numCache>
                <c:formatCode>0</c:formatCode>
                <c:ptCount val="44"/>
                <c:pt idx="0">
                  <c:v>0</c:v>
                </c:pt>
                <c:pt idx="1">
                  <c:v>34731.13243877788</c:v>
                </c:pt>
                <c:pt idx="2">
                  <c:v>50509.544895933694</c:v>
                </c:pt>
                <c:pt idx="3">
                  <c:v>65294.326161539633</c:v>
                </c:pt>
                <c:pt idx="4">
                  <c:v>79131.374531661946</c:v>
                </c:pt>
                <c:pt idx="5">
                  <c:v>92064.713907717669</c:v>
                </c:pt>
                <c:pt idx="6">
                  <c:v>104136.56540489604</c:v>
                </c:pt>
                <c:pt idx="7">
                  <c:v>115387.41633711952</c:v>
                </c:pt>
                <c:pt idx="8">
                  <c:v>125856.0866719311</c:v>
                </c:pt>
                <c:pt idx="9">
                  <c:v>135579.79304544016</c:v>
                </c:pt>
                <c:pt idx="10">
                  <c:v>144594.21042431425</c:v>
                </c:pt>
                <c:pt idx="11">
                  <c:v>152933.53149877052</c:v>
                </c:pt>
                <c:pt idx="12">
                  <c:v>160630.52388758672</c:v>
                </c:pt>
                <c:pt idx="13">
                  <c:v>167716.58523332363</c:v>
                </c:pt>
                <c:pt idx="14">
                  <c:v>174221.79626321403</c:v>
                </c:pt>
                <c:pt idx="15">
                  <c:v>180174.97188853758</c:v>
                </c:pt>
                <c:pt idx="16">
                  <c:v>185603.71041274929</c:v>
                </c:pt>
                <c:pt idx="17">
                  <c:v>190534.44091616938</c:v>
                </c:pt>
                <c:pt idx="18">
                  <c:v>194992.46888266684</c:v>
                </c:pt>
                <c:pt idx="19">
                  <c:v>199002.02013147311</c:v>
                </c:pt>
                <c:pt idx="20">
                  <c:v>202586.28311504843</c:v>
                </c:pt>
                <c:pt idx="21">
                  <c:v>205767.44964178302</c:v>
                </c:pt>
                <c:pt idx="22">
                  <c:v>208566.75408025135</c:v>
                </c:pt>
                <c:pt idx="23">
                  <c:v>211004.51109974372</c:v>
                </c:pt>
                <c:pt idx="24">
                  <c:v>213100.15199987285</c:v>
                </c:pt>
                <c:pt idx="25">
                  <c:v>214872.25968019688</c:v>
                </c:pt>
                <c:pt idx="26">
                  <c:v>216338.60229900439</c:v>
                </c:pt>
                <c:pt idx="27">
                  <c:v>217516.16566867492</c:v>
                </c:pt>
                <c:pt idx="28">
                  <c:v>218421.18443335692</c:v>
                </c:pt>
                <c:pt idx="29">
                  <c:v>219069.17207308972</c:v>
                </c:pt>
                <c:pt idx="30">
                  <c:v>219474.94977693807</c:v>
                </c:pt>
                <c:pt idx="31">
                  <c:v>219652.67422620358</c:v>
                </c:pt>
                <c:pt idx="32">
                  <c:v>219615.86432732426</c:v>
                </c:pt>
                <c:pt idx="33">
                  <c:v>219377.42693267207</c:v>
                </c:pt>
                <c:pt idx="34">
                  <c:v>218949.6815861045</c:v>
                </c:pt>
                <c:pt idx="35">
                  <c:v>218344.38432882106</c:v>
                </c:pt>
                <c:pt idx="36">
                  <c:v>217572.75059981237</c:v>
                </c:pt>
                <c:pt idx="37">
                  <c:v>194472.62937487327</c:v>
                </c:pt>
                <c:pt idx="38">
                  <c:v>160726.39304844357</c:v>
                </c:pt>
                <c:pt idx="39">
                  <c:v>126673.70265564724</c:v>
                </c:pt>
                <c:pt idx="40">
                  <c:v>96700.307310028322</c:v>
                </c:pt>
                <c:pt idx="41">
                  <c:v>72146.325239156839</c:v>
                </c:pt>
                <c:pt idx="42">
                  <c:v>52905.562934182111</c:v>
                </c:pt>
                <c:pt idx="43">
                  <c:v>38276.76888248801</c:v>
                </c:pt>
              </c:numCache>
            </c:numRef>
          </c:yVal>
          <c:smooth val="1"/>
        </c:ser>
        <c:ser>
          <c:idx val="32"/>
          <c:order val="30"/>
          <c:tx>
            <c:v>Series 31</c:v>
          </c:tx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4:$BF$34</c:f>
              <c:numCache>
                <c:formatCode>0</c:formatCode>
                <c:ptCount val="44"/>
                <c:pt idx="0">
                  <c:v>0</c:v>
                </c:pt>
                <c:pt idx="1">
                  <c:v>33340.804436391896</c:v>
                </c:pt>
                <c:pt idx="2">
                  <c:v>49189.432082307037</c:v>
                </c:pt>
                <c:pt idx="3">
                  <c:v>64508.214336607576</c:v>
                </c:pt>
                <c:pt idx="4">
                  <c:v>79310.284637232704</c:v>
                </c:pt>
                <c:pt idx="5">
                  <c:v>93608.487870397235</c:v>
                </c:pt>
                <c:pt idx="6">
                  <c:v>107415.38630735989</c:v>
                </c:pt>
                <c:pt idx="7">
                  <c:v>120743.265423998</c:v>
                </c:pt>
                <c:pt idx="8">
                  <c:v>133604.13960543741</c:v>
                </c:pt>
                <c:pt idx="9">
                  <c:v>146009.75773794329</c:v>
                </c:pt>
                <c:pt idx="10">
                  <c:v>157971.60869023704</c:v>
                </c:pt>
                <c:pt idx="11">
                  <c:v>169500.92668636318</c:v>
                </c:pt>
                <c:pt idx="12">
                  <c:v>180608.69657218998</c:v>
                </c:pt>
                <c:pt idx="13">
                  <c:v>191305.6589775894</c:v>
                </c:pt>
                <c:pt idx="14">
                  <c:v>201602.31537630199</c:v>
                </c:pt>
                <c:pt idx="15">
                  <c:v>211508.93304545587</c:v>
                </c:pt>
                <c:pt idx="16">
                  <c:v>221035.54992667114</c:v>
                </c:pt>
                <c:pt idx="17">
                  <c:v>230191.97939064476</c:v>
                </c:pt>
                <c:pt idx="18">
                  <c:v>238987.81490707581</c:v>
                </c:pt>
                <c:pt idx="19">
                  <c:v>247432.43462175506</c:v>
                </c:pt>
                <c:pt idx="20">
                  <c:v>255535.00584260895</c:v>
                </c:pt>
                <c:pt idx="21">
                  <c:v>263304.48943645455</c:v>
                </c:pt>
                <c:pt idx="22">
                  <c:v>270749.64413818833</c:v>
                </c:pt>
                <c:pt idx="23">
                  <c:v>277879.03077409911</c:v>
                </c:pt>
                <c:pt idx="24">
                  <c:v>284701.0164009647</c:v>
                </c:pt>
                <c:pt idx="25">
                  <c:v>291223.77836255834</c:v>
                </c:pt>
                <c:pt idx="26">
                  <c:v>297455.30826516304</c:v>
                </c:pt>
                <c:pt idx="27">
                  <c:v>303403.4158736589</c:v>
                </c:pt>
                <c:pt idx="28">
                  <c:v>309075.73292972124</c:v>
                </c:pt>
                <c:pt idx="29">
                  <c:v>314479.71689363616</c:v>
                </c:pt>
                <c:pt idx="30">
                  <c:v>319622.6546112147</c:v>
                </c:pt>
                <c:pt idx="31">
                  <c:v>324511.66590725462</c:v>
                </c:pt>
                <c:pt idx="32">
                  <c:v>329153.70710697531</c:v>
                </c:pt>
                <c:pt idx="33">
                  <c:v>333555.57448682166</c:v>
                </c:pt>
                <c:pt idx="34">
                  <c:v>337723.9076560078</c:v>
                </c:pt>
                <c:pt idx="35">
                  <c:v>341665.19287014479</c:v>
                </c:pt>
                <c:pt idx="36">
                  <c:v>345385.7662782718</c:v>
                </c:pt>
                <c:pt idx="37">
                  <c:v>377516.15512123756</c:v>
                </c:pt>
                <c:pt idx="38">
                  <c:v>381541.14183605113</c:v>
                </c:pt>
                <c:pt idx="39">
                  <c:v>367720.43318196811</c:v>
                </c:pt>
                <c:pt idx="40">
                  <c:v>343270.33483277541</c:v>
                </c:pt>
                <c:pt idx="41">
                  <c:v>313184.1366248033</c:v>
                </c:pt>
                <c:pt idx="42">
                  <c:v>280843.25768202503</c:v>
                </c:pt>
                <c:pt idx="43">
                  <c:v>248470.62565778228</c:v>
                </c:pt>
              </c:numCache>
            </c:numRef>
          </c:yVal>
          <c:smooth val="1"/>
        </c:ser>
        <c:ser>
          <c:idx val="33"/>
          <c:order val="31"/>
          <c:tx>
            <c:v>Series 32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5:$BF$35</c:f>
              <c:numCache>
                <c:formatCode>0</c:formatCode>
                <c:ptCount val="44"/>
                <c:pt idx="0">
                  <c:v>0</c:v>
                </c:pt>
                <c:pt idx="1">
                  <c:v>21704.040035472</c:v>
                </c:pt>
                <c:pt idx="2">
                  <c:v>32170.592402378621</c:v>
                </c:pt>
                <c:pt idx="3">
                  <c:v>42386.251646278863</c:v>
                </c:pt>
                <c:pt idx="4">
                  <c:v>52355.49168682046</c:v>
                </c:pt>
                <c:pt idx="5">
                  <c:v>62082.715672476661</c:v>
                </c:pt>
                <c:pt idx="6">
                  <c:v>71572.257029232889</c:v>
                </c:pt>
                <c:pt idx="7">
                  <c:v>80828.380494361409</c:v>
                </c:pt>
                <c:pt idx="8">
                  <c:v>89855.283135490317</c:v>
                </c:pt>
                <c:pt idx="9">
                  <c:v>98657.095355169993</c:v>
                </c:pt>
                <c:pt idx="10">
                  <c:v>107237.88188113792</c:v>
                </c:pt>
                <c:pt idx="11">
                  <c:v>115601.64274247918</c:v>
                </c:pt>
                <c:pt idx="12">
                  <c:v>123752.31423187823</c:v>
                </c:pt>
                <c:pt idx="13">
                  <c:v>131693.76985415444</c:v>
                </c:pt>
                <c:pt idx="14">
                  <c:v>139429.82126127084</c:v>
                </c:pt>
                <c:pt idx="15">
                  <c:v>146964.21917400425</c:v>
                </c:pt>
                <c:pt idx="16">
                  <c:v>154300.65429046066</c:v>
                </c:pt>
                <c:pt idx="17">
                  <c:v>161442.75818161873</c:v>
                </c:pt>
                <c:pt idx="18">
                  <c:v>168394.10417408132</c:v>
                </c:pt>
                <c:pt idx="19">
                  <c:v>175158.20822021193</c:v>
                </c:pt>
                <c:pt idx="20">
                  <c:v>181738.52975583129</c:v>
                </c:pt>
                <c:pt idx="21">
                  <c:v>188138.47254564683</c:v>
                </c:pt>
                <c:pt idx="22">
                  <c:v>194361.38551658503</c:v>
                </c:pt>
                <c:pt idx="23">
                  <c:v>200410.56357919486</c:v>
                </c:pt>
                <c:pt idx="24">
                  <c:v>206289.24843728772</c:v>
                </c:pt>
                <c:pt idx="25">
                  <c:v>212000.62938597711</c:v>
                </c:pt>
                <c:pt idx="26">
                  <c:v>217547.84409828013</c:v>
                </c:pt>
                <c:pt idx="27">
                  <c:v>222933.97940043849</c:v>
                </c:pt>
                <c:pt idx="28">
                  <c:v>228162.07203611711</c:v>
                </c:pt>
                <c:pt idx="29">
                  <c:v>233235.10941963404</c:v>
                </c:pt>
                <c:pt idx="30">
                  <c:v>238156.03037837477</c:v>
                </c:pt>
                <c:pt idx="31">
                  <c:v>242927.72588454178</c:v>
                </c:pt>
                <c:pt idx="32">
                  <c:v>247553.03977638696</c:v>
                </c:pt>
                <c:pt idx="33">
                  <c:v>252034.76946907386</c:v>
                </c:pt>
                <c:pt idx="34">
                  <c:v>256375.66665531442</c:v>
                </c:pt>
                <c:pt idx="35">
                  <c:v>260578.43799592243</c:v>
                </c:pt>
                <c:pt idx="36">
                  <c:v>264645.74580042408</c:v>
                </c:pt>
                <c:pt idx="37">
                  <c:v>308755.29326217651</c:v>
                </c:pt>
                <c:pt idx="38">
                  <c:v>333072.39130445471</c:v>
                </c:pt>
                <c:pt idx="39">
                  <c:v>342636.33221153327</c:v>
                </c:pt>
                <c:pt idx="40">
                  <c:v>341405.34213358164</c:v>
                </c:pt>
                <c:pt idx="41">
                  <c:v>332469.78633304808</c:v>
                </c:pt>
                <c:pt idx="42">
                  <c:v>318225.38431983738</c:v>
                </c:pt>
                <c:pt idx="43">
                  <c:v>300513.68954247859</c:v>
                </c:pt>
              </c:numCache>
            </c:numRef>
          </c:yVal>
          <c:smooth val="1"/>
        </c:ser>
        <c:ser>
          <c:idx val="34"/>
          <c:order val="32"/>
          <c:tx>
            <c:v>Series 33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6:$BF$36</c:f>
              <c:numCache>
                <c:formatCode>0</c:formatCode>
                <c:ptCount val="44"/>
                <c:pt idx="0">
                  <c:v>0</c:v>
                </c:pt>
                <c:pt idx="1">
                  <c:v>24684.48468757017</c:v>
                </c:pt>
                <c:pt idx="2">
                  <c:v>36302.213755110097</c:v>
                </c:pt>
                <c:pt idx="3">
                  <c:v>47455.836335222106</c:v>
                </c:pt>
                <c:pt idx="4">
                  <c:v>58159.06686506074</c:v>
                </c:pt>
                <c:pt idx="5">
                  <c:v>68425.260769452289</c:v>
                </c:pt>
                <c:pt idx="6">
                  <c:v>78267.423259726565</c:v>
                </c:pt>
                <c:pt idx="7">
                  <c:v>87698.217925668199</c:v>
                </c:pt>
                <c:pt idx="8">
                  <c:v>96729.975125314784</c:v>
                </c:pt>
                <c:pt idx="9">
                  <c:v>105374.70017722347</c:v>
                </c:pt>
                <c:pt idx="10">
                  <c:v>113644.08135972392</c:v>
                </c:pt>
                <c:pt idx="11">
                  <c:v>121549.49772157452</c:v>
                </c:pt>
                <c:pt idx="12">
                  <c:v>129102.02670833989</c:v>
                </c:pt>
                <c:pt idx="13">
                  <c:v>136312.45160871081</c:v>
                </c:pt>
                <c:pt idx="14">
                  <c:v>143191.26882489241</c:v>
                </c:pt>
                <c:pt idx="15">
                  <c:v>149748.69497109606</c:v>
                </c:pt>
                <c:pt idx="16">
                  <c:v>155994.67380407677</c:v>
                </c:pt>
                <c:pt idx="17">
                  <c:v>161938.88298957195</c:v>
                </c:pt>
                <c:pt idx="18">
                  <c:v>167590.74070841013</c:v>
                </c:pt>
                <c:pt idx="19">
                  <c:v>172959.41210597209</c:v>
                </c:pt>
                <c:pt idx="20">
                  <c:v>178053.81558860748</c:v>
                </c:pt>
                <c:pt idx="21">
                  <c:v>182882.62897052441</c:v>
                </c:pt>
                <c:pt idx="22">
                  <c:v>187454.2954745953</c:v>
                </c:pt>
                <c:pt idx="23">
                  <c:v>191777.02959044062</c:v>
                </c:pt>
                <c:pt idx="24">
                  <c:v>195858.82279307925</c:v>
                </c:pt>
                <c:pt idx="25">
                  <c:v>199707.44912535907</c:v>
                </c:pt>
                <c:pt idx="26">
                  <c:v>203330.47064730866</c:v>
                </c:pt>
                <c:pt idx="27">
                  <c:v>206735.24275548136</c:v>
                </c:pt>
                <c:pt idx="28">
                  <c:v>209928.91937529269</c:v>
                </c:pt>
                <c:pt idx="29">
                  <c:v>212918.45802928475</c:v>
                </c:pt>
                <c:pt idx="30">
                  <c:v>215710.62478418506</c:v>
                </c:pt>
                <c:pt idx="31">
                  <c:v>218311.99907956348</c:v>
                </c:pt>
                <c:pt idx="32">
                  <c:v>220728.97844082507</c:v>
                </c:pt>
                <c:pt idx="33">
                  <c:v>222967.78307921826</c:v>
                </c:pt>
                <c:pt idx="34">
                  <c:v>225034.46038147432</c:v>
                </c:pt>
                <c:pt idx="35">
                  <c:v>226934.88929163659</c:v>
                </c:pt>
                <c:pt idx="36">
                  <c:v>228674.78458757958</c:v>
                </c:pt>
                <c:pt idx="37">
                  <c:v>239020.81596244578</c:v>
                </c:pt>
                <c:pt idx="38">
                  <c:v>231008.46756691692</c:v>
                </c:pt>
                <c:pt idx="39">
                  <c:v>212907.33692701659</c:v>
                </c:pt>
                <c:pt idx="40">
                  <c:v>190062.08053190945</c:v>
                </c:pt>
                <c:pt idx="41">
                  <c:v>165823.20394718382</c:v>
                </c:pt>
                <c:pt idx="42">
                  <c:v>142198.78600134942</c:v>
                </c:pt>
                <c:pt idx="43">
                  <c:v>120307.66028962846</c:v>
                </c:pt>
              </c:numCache>
            </c:numRef>
          </c:yVal>
          <c:smooth val="1"/>
        </c:ser>
        <c:ser>
          <c:idx val="35"/>
          <c:order val="33"/>
          <c:tx>
            <c:v>Series 34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7:$BF$37</c:f>
              <c:numCache>
                <c:formatCode>0</c:formatCode>
                <c:ptCount val="44"/>
                <c:pt idx="0">
                  <c:v>0</c:v>
                </c:pt>
                <c:pt idx="1">
                  <c:v>36951.9067973294</c:v>
                </c:pt>
                <c:pt idx="2">
                  <c:v>53727.695513410486</c:v>
                </c:pt>
                <c:pt idx="3">
                  <c:v>69439.574369867172</c:v>
                </c:pt>
                <c:pt idx="4">
                  <c:v>84137.027280431677</c:v>
                </c:pt>
                <c:pt idx="5">
                  <c:v>97867.503464330031</c:v>
                </c:pt>
                <c:pt idx="6">
                  <c:v>110676.49571103937</c:v>
                </c:pt>
                <c:pt idx="7">
                  <c:v>122607.61575810806</c:v>
                </c:pt>
                <c:pt idx="8">
                  <c:v>133702.66688550729</c:v>
                </c:pt>
                <c:pt idx="9">
                  <c:v>144001.71382635113</c:v>
                </c:pt>
                <c:pt idx="10">
                  <c:v>153543.15009031672</c:v>
                </c:pt>
                <c:pt idx="11">
                  <c:v>162363.76279271068</c:v>
                </c:pt>
                <c:pt idx="12">
                  <c:v>170498.79507886115</c:v>
                </c:pt>
                <c:pt idx="13">
                  <c:v>177982.00623035949</c:v>
                </c:pt>
                <c:pt idx="14">
                  <c:v>184845.72953663018</c:v>
                </c:pt>
                <c:pt idx="15">
                  <c:v>191120.92801236789</c:v>
                </c:pt>
                <c:pt idx="16">
                  <c:v>196837.24803854173</c:v>
                </c:pt>
                <c:pt idx="17">
                  <c:v>202023.07100192731</c:v>
                </c:pt>
                <c:pt idx="18">
                  <c:v>206705.56300548158</c:v>
                </c:pt>
                <c:pt idx="19">
                  <c:v>210910.7227193235</c:v>
                </c:pt>
                <c:pt idx="20">
                  <c:v>214663.42743961708</c:v>
                </c:pt>
                <c:pt idx="21">
                  <c:v>217987.47742027623</c:v>
                </c:pt>
                <c:pt idx="22">
                  <c:v>220905.63854011288</c:v>
                </c:pt>
                <c:pt idx="23">
                  <c:v>223439.68336583418</c:v>
                </c:pt>
                <c:pt idx="24">
                  <c:v>225610.43066915433</c:v>
                </c:pt>
                <c:pt idx="25">
                  <c:v>227437.78345422205</c:v>
                </c:pt>
                <c:pt idx="26">
                  <c:v>228940.76554957105</c:v>
                </c:pt>
                <c:pt idx="27">
                  <c:v>230137.55681687695</c:v>
                </c:pt>
                <c:pt idx="28">
                  <c:v>231045.52702694747</c:v>
                </c:pt>
                <c:pt idx="29">
                  <c:v>231681.26845158046</c:v>
                </c:pt>
                <c:pt idx="30">
                  <c:v>232060.6272181948</c:v>
                </c:pt>
                <c:pt idx="31">
                  <c:v>232198.73347246967</c:v>
                </c:pt>
                <c:pt idx="32">
                  <c:v>232110.03039261705</c:v>
                </c:pt>
                <c:pt idx="33">
                  <c:v>231808.30209735705</c:v>
                </c:pt>
                <c:pt idx="34">
                  <c:v>231306.70048816616</c:v>
                </c:pt>
                <c:pt idx="35">
                  <c:v>230617.7710649191</c:v>
                </c:pt>
                <c:pt idx="36">
                  <c:v>229753.47775264969</c:v>
                </c:pt>
                <c:pt idx="37">
                  <c:v>204744.36161113912</c:v>
                </c:pt>
                <c:pt idx="38">
                  <c:v>168708.33367736641</c:v>
                </c:pt>
                <c:pt idx="39">
                  <c:v>132565.85441544253</c:v>
                </c:pt>
                <c:pt idx="40">
                  <c:v>100894.8356519568</c:v>
                </c:pt>
                <c:pt idx="41">
                  <c:v>75050.081996732275</c:v>
                </c:pt>
                <c:pt idx="42">
                  <c:v>54869.899962263189</c:v>
                </c:pt>
                <c:pt idx="43">
                  <c:v>39578.922911294663</c:v>
                </c:pt>
              </c:numCache>
            </c:numRef>
          </c:yVal>
          <c:smooth val="1"/>
        </c:ser>
        <c:ser>
          <c:idx val="36"/>
          <c:order val="34"/>
          <c:tx>
            <c:v>Series 35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8:$BF$38</c:f>
              <c:numCache>
                <c:formatCode>0</c:formatCode>
                <c:ptCount val="44"/>
                <c:pt idx="0">
                  <c:v>0</c:v>
                </c:pt>
                <c:pt idx="1">
                  <c:v>37381.316473822895</c:v>
                </c:pt>
                <c:pt idx="2">
                  <c:v>54632.999255669318</c:v>
                </c:pt>
                <c:pt idx="3">
                  <c:v>70974.602982870972</c:v>
                </c:pt>
                <c:pt idx="4">
                  <c:v>86441.476600794223</c:v>
                </c:pt>
                <c:pt idx="5">
                  <c:v>101067.75410325044</c:v>
                </c:pt>
                <c:pt idx="6">
                  <c:v>114886.39361065689</c:v>
                </c:pt>
                <c:pt idx="7">
                  <c:v>127929.21524262623</c:v>
                </c:pt>
                <c:pt idx="8">
                  <c:v>140226.93782112529</c:v>
                </c:pt>
                <c:pt idx="9">
                  <c:v>151809.21443928283</c:v>
                </c:pt>
                <c:pt idx="10">
                  <c:v>162704.66692989611</c:v>
                </c:pt>
                <c:pt idx="11">
                  <c:v>172940.91926668407</c:v>
                </c:pt>
                <c:pt idx="12">
                  <c:v>182544.62993036548</c:v>
                </c:pt>
                <c:pt idx="13">
                  <c:v>191541.52327069492</c:v>
                </c:pt>
                <c:pt idx="14">
                  <c:v>199956.41989467485</c:v>
                </c:pt>
                <c:pt idx="15">
                  <c:v>207813.26611027078</c:v>
                </c:pt>
                <c:pt idx="16">
                  <c:v>215135.16245409378</c:v>
                </c:pt>
                <c:pt idx="17">
                  <c:v>221944.39133067554</c:v>
                </c:pt>
                <c:pt idx="18">
                  <c:v>228262.44379014603</c:v>
                </c:pt>
                <c:pt idx="19">
                  <c:v>234110.0454703329</c:v>
                </c:pt>
                <c:pt idx="20">
                  <c:v>239507.1817285351</c:v>
                </c:pt>
                <c:pt idx="21">
                  <c:v>244473.12198747497</c:v>
                </c:pt>
                <c:pt idx="22">
                  <c:v>249026.44331921084</c:v>
                </c:pt>
                <c:pt idx="23">
                  <c:v>253185.05329008959</c:v>
                </c:pt>
                <c:pt idx="24">
                  <c:v>256966.21208913298</c:v>
                </c:pt>
                <c:pt idx="25">
                  <c:v>260386.55396159241</c:v>
                </c:pt>
                <c:pt idx="26">
                  <c:v>263462.107968761</c:v>
                </c:pt>
                <c:pt idx="27">
                  <c:v>266208.31809450715</c:v>
                </c:pt>
                <c:pt idx="28">
                  <c:v>268640.06271838822</c:v>
                </c:pt>
                <c:pt idx="29">
                  <c:v>270771.673474613</c:v>
                </c:pt>
                <c:pt idx="30">
                  <c:v>272616.95351555001</c:v>
                </c:pt>
                <c:pt idx="31">
                  <c:v>274189.19519792375</c:v>
                </c:pt>
                <c:pt idx="32">
                  <c:v>275501.19720930193</c:v>
                </c:pt>
                <c:pt idx="33">
                  <c:v>276565.28115195269</c:v>
                </c:pt>
                <c:pt idx="34">
                  <c:v>277393.30760064517</c:v>
                </c:pt>
                <c:pt idx="35">
                  <c:v>277996.69165046955</c:v>
                </c:pt>
                <c:pt idx="36">
                  <c:v>278386.41797027847</c:v>
                </c:pt>
                <c:pt idx="37">
                  <c:v>266652.20784740371</c:v>
                </c:pt>
                <c:pt idx="38">
                  <c:v>236165.82574948584</c:v>
                </c:pt>
                <c:pt idx="39">
                  <c:v>199461.68205203017</c:v>
                </c:pt>
                <c:pt idx="40">
                  <c:v>163171.39383417388</c:v>
                </c:pt>
                <c:pt idx="41">
                  <c:v>130458.84867752905</c:v>
                </c:pt>
                <c:pt idx="42">
                  <c:v>102518.87295279565</c:v>
                </c:pt>
                <c:pt idx="43">
                  <c:v>79484.218814168838</c:v>
                </c:pt>
              </c:numCache>
            </c:numRef>
          </c:yVal>
          <c:smooth val="1"/>
        </c:ser>
        <c:ser>
          <c:idx val="37"/>
          <c:order val="35"/>
          <c:tx>
            <c:v>Series 36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9:$BF$39</c:f>
              <c:numCache>
                <c:formatCode>0</c:formatCode>
                <c:ptCount val="44"/>
                <c:pt idx="0">
                  <c:v>0</c:v>
                </c:pt>
                <c:pt idx="1">
                  <c:v>27740.596896991909</c:v>
                </c:pt>
                <c:pt idx="2">
                  <c:v>41140.20218168405</c:v>
                </c:pt>
                <c:pt idx="3">
                  <c:v>54233.111191902317</c:v>
                </c:pt>
                <c:pt idx="4">
                  <c:v>67024.547923436854</c:v>
                </c:pt>
                <c:pt idx="5">
                  <c:v>79519.657430447478</c:v>
                </c:pt>
                <c:pt idx="6">
                  <c:v>91723.506942960856</c:v>
                </c:pt>
                <c:pt idx="7">
                  <c:v>103641.08696918686</c:v>
                </c:pt>
                <c:pt idx="8">
                  <c:v>115277.31238285467</c:v>
                </c:pt>
                <c:pt idx="9">
                  <c:v>126637.02349576667</c:v>
                </c:pt>
                <c:pt idx="10">
                  <c:v>137724.98711576508</c:v>
                </c:pt>
                <c:pt idx="11">
                  <c:v>148545.8975903044</c:v>
                </c:pt>
                <c:pt idx="12">
                  <c:v>159104.37783581991</c:v>
                </c:pt>
                <c:pt idx="13">
                  <c:v>169404.98035307968</c:v>
                </c:pt>
                <c:pt idx="14">
                  <c:v>179452.18822870604</c:v>
                </c:pt>
                <c:pt idx="15">
                  <c:v>189250.41612304916</c:v>
                </c:pt>
                <c:pt idx="16">
                  <c:v>198804.01124459325</c:v>
                </c:pt>
                <c:pt idx="17">
                  <c:v>208117.25431107378</c:v>
                </c:pt>
                <c:pt idx="18">
                  <c:v>217194.36049748215</c:v>
                </c:pt>
                <c:pt idx="19">
                  <c:v>226039.4803711304</c:v>
                </c:pt>
                <c:pt idx="20">
                  <c:v>234656.70081394835</c:v>
                </c:pt>
                <c:pt idx="21">
                  <c:v>243050.04593218226</c:v>
                </c:pt>
                <c:pt idx="22">
                  <c:v>251223.47795366135</c:v>
                </c:pt>
                <c:pt idx="23">
                  <c:v>259180.89811279794</c:v>
                </c:pt>
                <c:pt idx="24">
                  <c:v>266926.14752348332</c:v>
                </c:pt>
                <c:pt idx="25">
                  <c:v>274463.0080400398</c:v>
                </c:pt>
                <c:pt idx="26">
                  <c:v>281795.20310638839</c:v>
                </c:pt>
                <c:pt idx="27">
                  <c:v>288926.39859358763</c:v>
                </c:pt>
                <c:pt idx="28">
                  <c:v>295860.20362589764</c:v>
                </c:pt>
                <c:pt idx="29">
                  <c:v>302600.17139552388</c:v>
                </c:pt>
                <c:pt idx="30">
                  <c:v>309149.79996618832</c:v>
                </c:pt>
                <c:pt idx="31">
                  <c:v>315512.53306567832</c:v>
                </c:pt>
                <c:pt idx="32">
                  <c:v>321691.76086751971</c:v>
                </c:pt>
                <c:pt idx="33">
                  <c:v>327690.82076191728</c:v>
                </c:pt>
                <c:pt idx="34">
                  <c:v>333512.99811610754</c:v>
                </c:pt>
                <c:pt idx="35">
                  <c:v>339161.52702426282</c:v>
                </c:pt>
                <c:pt idx="36">
                  <c:v>344639.59104708669</c:v>
                </c:pt>
                <c:pt idx="37">
                  <c:v>405102.26632011455</c:v>
                </c:pt>
                <c:pt idx="38">
                  <c:v>440290.08732890582</c:v>
                </c:pt>
                <c:pt idx="39">
                  <c:v>456334.91327011952</c:v>
                </c:pt>
                <c:pt idx="40">
                  <c:v>458110.88269605034</c:v>
                </c:pt>
                <c:pt idx="41">
                  <c:v>449471.84482705296</c:v>
                </c:pt>
                <c:pt idx="42">
                  <c:v>433446.13986239763</c:v>
                </c:pt>
                <c:pt idx="43">
                  <c:v>412396.14060854318</c:v>
                </c:pt>
              </c:numCache>
            </c:numRef>
          </c:yVal>
          <c:smooth val="1"/>
        </c:ser>
        <c:ser>
          <c:idx val="38"/>
          <c:order val="36"/>
          <c:tx>
            <c:v>Series 37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0:$BF$40</c:f>
              <c:numCache>
                <c:formatCode>0</c:formatCode>
                <c:ptCount val="44"/>
                <c:pt idx="0">
                  <c:v>0</c:v>
                </c:pt>
                <c:pt idx="1">
                  <c:v>29301.838296723312</c:v>
                </c:pt>
                <c:pt idx="2">
                  <c:v>42657.713340153467</c:v>
                </c:pt>
                <c:pt idx="3">
                  <c:v>55201.102674365298</c:v>
                </c:pt>
                <c:pt idx="4">
                  <c:v>66968.290239966926</c:v>
                </c:pt>
                <c:pt idx="5">
                  <c:v>77994.127167268103</c:v>
                </c:pt>
                <c:pt idx="6">
                  <c:v>88312.084710178329</c:v>
                </c:pt>
                <c:pt idx="7">
                  <c:v>97954.305304667942</c:v>
                </c:pt>
                <c:pt idx="8">
                  <c:v>106951.65181635537</c:v>
                </c:pt>
                <c:pt idx="9">
                  <c:v>115333.75503960617</c:v>
                </c:pt>
                <c:pt idx="10">
                  <c:v>123129.05950842645</c:v>
                </c:pt>
                <c:pt idx="11">
                  <c:v>130364.86767739766</c:v>
                </c:pt>
                <c:pt idx="12">
                  <c:v>137067.38252893422</c:v>
                </c:pt>
                <c:pt idx="13">
                  <c:v>143261.74866124245</c:v>
                </c:pt>
                <c:pt idx="14">
                  <c:v>148972.09190952228</c:v>
                </c:pt>
                <c:pt idx="15">
                  <c:v>154221.55755117533</c:v>
                </c:pt>
                <c:pt idx="16">
                  <c:v>159032.34714406508</c:v>
                </c:pt>
                <c:pt idx="17">
                  <c:v>163425.7540452134</c:v>
                </c:pt>
                <c:pt idx="18">
                  <c:v>167422.19765571345</c:v>
                </c:pt>
                <c:pt idx="19">
                  <c:v>171041.25643608512</c:v>
                </c:pt>
                <c:pt idx="20">
                  <c:v>174301.69973480032</c:v>
                </c:pt>
                <c:pt idx="21">
                  <c:v>177221.51847125334</c:v>
                </c:pt>
                <c:pt idx="22">
                  <c:v>179817.95471305199</c:v>
                </c:pt>
                <c:pt idx="23">
                  <c:v>182107.53018614691</c:v>
                </c:pt>
                <c:pt idx="24">
                  <c:v>184106.07375500893</c:v>
                </c:pt>
                <c:pt idx="25">
                  <c:v>185828.74790879744</c:v>
                </c:pt>
                <c:pt idx="26">
                  <c:v>187290.07428823775</c:v>
                </c:pt>
                <c:pt idx="27">
                  <c:v>188503.95828674416</c:v>
                </c:pt>
                <c:pt idx="28">
                  <c:v>189483.71275818077</c:v>
                </c:pt>
                <c:pt idx="29">
                  <c:v>190242.08086254724</c:v>
                </c:pt>
                <c:pt idx="30">
                  <c:v>190791.25807980928</c:v>
                </c:pt>
                <c:pt idx="31">
                  <c:v>191142.91342105943</c:v>
                </c:pt>
                <c:pt idx="32">
                  <c:v>191308.20986519873</c:v>
                </c:pt>
                <c:pt idx="33">
                  <c:v>191297.82404836253</c:v>
                </c:pt>
                <c:pt idx="34">
                  <c:v>191121.96523238395</c:v>
                </c:pt>
                <c:pt idx="35">
                  <c:v>190790.39357768706</c:v>
                </c:pt>
                <c:pt idx="36">
                  <c:v>190312.43774513129</c:v>
                </c:pt>
                <c:pt idx="37">
                  <c:v>172582.14197999379</c:v>
                </c:pt>
                <c:pt idx="38">
                  <c:v>144710.24073991866</c:v>
                </c:pt>
                <c:pt idx="39">
                  <c:v>115710.62283290691</c:v>
                </c:pt>
                <c:pt idx="40">
                  <c:v>89616.776656467773</c:v>
                </c:pt>
                <c:pt idx="41">
                  <c:v>67834.461049807302</c:v>
                </c:pt>
                <c:pt idx="42">
                  <c:v>50467.547688425504</c:v>
                </c:pt>
                <c:pt idx="43">
                  <c:v>37044.252080549435</c:v>
                </c:pt>
              </c:numCache>
            </c:numRef>
          </c:yVal>
          <c:smooth val="1"/>
        </c:ser>
        <c:ser>
          <c:idx val="39"/>
          <c:order val="37"/>
          <c:tx>
            <c:v>Replacement Line</c:v>
          </c:tx>
          <c:spPr>
            <a:ln w="12700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4"/>
          <c:order val="38"/>
          <c:tx>
            <c:v>Series 38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1:$BF$41</c:f>
              <c:numCache>
                <c:formatCode>0</c:formatCode>
                <c:ptCount val="44"/>
                <c:pt idx="0">
                  <c:v>0</c:v>
                </c:pt>
                <c:pt idx="1">
                  <c:v>22137.144458233855</c:v>
                </c:pt>
                <c:pt idx="2">
                  <c:v>32703.377539867688</c:v>
                </c:pt>
                <c:pt idx="3">
                  <c:v>42944.850433842577</c:v>
                </c:pt>
                <c:pt idx="4">
                  <c:v>52868.970964949302</c:v>
                </c:pt>
                <c:pt idx="5">
                  <c:v>62482.997149813331</c:v>
                </c:pt>
                <c:pt idx="6">
                  <c:v>71794.04003416971</c:v>
                </c:pt>
                <c:pt idx="7">
                  <c:v>80809.066478577675</c:v>
                </c:pt>
                <c:pt idx="8">
                  <c:v>89534.901893485963</c:v>
                </c:pt>
                <c:pt idx="9">
                  <c:v>97978.232924543336</c:v>
                </c:pt>
                <c:pt idx="10">
                  <c:v>106145.61008903441</c:v>
                </c:pt>
                <c:pt idx="11">
                  <c:v>114043.45036430412</c:v>
                </c:pt>
                <c:pt idx="12">
                  <c:v>121678.03972902097</c:v>
                </c:pt>
                <c:pt idx="13">
                  <c:v>129055.53565811286</c:v>
                </c:pt>
                <c:pt idx="14">
                  <c:v>136181.96957219625</c:v>
                </c:pt>
                <c:pt idx="15">
                  <c:v>143063.24924230392</c:v>
                </c:pt>
                <c:pt idx="16">
                  <c:v>149705.16115070367</c:v>
                </c:pt>
                <c:pt idx="17">
                  <c:v>156113.37280858599</c:v>
                </c:pt>
                <c:pt idx="18">
                  <c:v>162293.43503138536</c:v>
                </c:pt>
                <c:pt idx="19">
                  <c:v>168250.78417248663</c:v>
                </c:pt>
                <c:pt idx="20">
                  <c:v>173990.74431605489</c:v>
                </c:pt>
                <c:pt idx="21">
                  <c:v>179518.52942971437</c:v>
                </c:pt>
                <c:pt idx="22">
                  <c:v>184839.24547778914</c:v>
                </c:pt>
                <c:pt idx="23">
                  <c:v>189957.89249580697</c:v>
                </c:pt>
                <c:pt idx="24">
                  <c:v>194879.3666269533</c:v>
                </c:pt>
                <c:pt idx="25">
                  <c:v>199608.46212115334</c:v>
                </c:pt>
                <c:pt idx="26">
                  <c:v>204149.87329744603</c:v>
                </c:pt>
                <c:pt idx="27">
                  <c:v>208508.19647030329</c:v>
                </c:pt>
                <c:pt idx="28">
                  <c:v>212687.93184053636</c:v>
                </c:pt>
                <c:pt idx="29">
                  <c:v>216693.48535141957</c:v>
                </c:pt>
                <c:pt idx="30">
                  <c:v>220529.17051065166</c:v>
                </c:pt>
                <c:pt idx="31">
                  <c:v>224199.21017876302</c:v>
                </c:pt>
                <c:pt idx="32">
                  <c:v>227707.73832456738</c:v>
                </c:pt>
                <c:pt idx="33">
                  <c:v>231058.80174824549</c:v>
                </c:pt>
                <c:pt idx="34">
                  <c:v>234256.36177263875</c:v>
                </c:pt>
                <c:pt idx="35">
                  <c:v>237304.2959033201</c:v>
                </c:pt>
                <c:pt idx="36">
                  <c:v>240206.39945799953</c:v>
                </c:pt>
                <c:pt idx="37">
                  <c:v>267466.57958367286</c:v>
                </c:pt>
                <c:pt idx="38">
                  <c:v>275377.97551493469</c:v>
                </c:pt>
                <c:pt idx="39">
                  <c:v>270370.58197329607</c:v>
                </c:pt>
                <c:pt idx="40">
                  <c:v>257117.59164212196</c:v>
                </c:pt>
                <c:pt idx="41">
                  <c:v>238973.1559452677</c:v>
                </c:pt>
                <c:pt idx="42">
                  <c:v>218306.77303702474</c:v>
                </c:pt>
                <c:pt idx="43">
                  <c:v>196757.86734705835</c:v>
                </c:pt>
              </c:numCache>
            </c:numRef>
          </c:yVal>
          <c:smooth val="1"/>
        </c:ser>
        <c:ser>
          <c:idx val="40"/>
          <c:order val="39"/>
          <c:tx>
            <c:v>Series 39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2:$BF$42</c:f>
              <c:numCache>
                <c:formatCode>0</c:formatCode>
                <c:ptCount val="44"/>
                <c:pt idx="0">
                  <c:v>0</c:v>
                </c:pt>
                <c:pt idx="1">
                  <c:v>58018.880600840472</c:v>
                </c:pt>
                <c:pt idx="2">
                  <c:v>84355.741938110281</c:v>
                </c:pt>
                <c:pt idx="3">
                  <c:v>109020.31467821452</c:v>
                </c:pt>
                <c:pt idx="4">
                  <c:v>132090.47117893174</c:v>
                </c:pt>
                <c:pt idx="5">
                  <c:v>153640.87805709161</c:v>
                </c:pt>
                <c:pt idx="6">
                  <c:v>173743.11964230676</c:v>
                </c:pt>
                <c:pt idx="7">
                  <c:v>192465.81687155904</c:v>
                </c:pt>
                <c:pt idx="8">
                  <c:v>209874.7417882313</c:v>
                </c:pt>
                <c:pt idx="9">
                  <c:v>226032.92780343018</c:v>
                </c:pt>
                <c:pt idx="10">
                  <c:v>241000.77587189211</c:v>
                </c:pt>
                <c:pt idx="11">
                  <c:v>254836.1567294127</c:v>
                </c:pt>
                <c:pt idx="12">
                  <c:v>267594.50933356251</c:v>
                </c:pt>
                <c:pt idx="13">
                  <c:v>279328.93564446334</c:v>
                </c:pt>
                <c:pt idx="14">
                  <c:v>290090.29187757726</c:v>
                </c:pt>
                <c:pt idx="15">
                  <c:v>299927.27635580843</c:v>
                </c:pt>
                <c:pt idx="16">
                  <c:v>308886.51408372598</c:v>
                </c:pt>
                <c:pt idx="17">
                  <c:v>317012.63816238136</c:v>
                </c:pt>
                <c:pt idx="18">
                  <c:v>324348.36815900734</c:v>
                </c:pt>
                <c:pt idx="19">
                  <c:v>330934.585541846</c:v>
                </c:pt>
                <c:pt idx="20">
                  <c:v>336810.40628645517</c:v>
                </c:pt>
                <c:pt idx="21">
                  <c:v>342013.25075607636</c:v>
                </c:pt>
                <c:pt idx="22">
                  <c:v>346578.91095501592</c:v>
                </c:pt>
                <c:pt idx="23">
                  <c:v>350541.61525048362</c:v>
                </c:pt>
                <c:pt idx="24">
                  <c:v>353934.0906549482</c:v>
                </c:pt>
                <c:pt idx="25">
                  <c:v>356787.62275780371</c:v>
                </c:pt>
                <c:pt idx="26">
                  <c:v>359132.11339198524</c:v>
                </c:pt>
                <c:pt idx="27">
                  <c:v>360996.13611813262</c:v>
                </c:pt>
                <c:pt idx="28">
                  <c:v>362406.98960596096</c:v>
                </c:pt>
                <c:pt idx="29">
                  <c:v>363390.74898966361</c:v>
                </c:pt>
                <c:pt idx="30">
                  <c:v>363972.31527143897</c:v>
                </c:pt>
                <c:pt idx="31">
                  <c:v>364175.46284459037</c:v>
                </c:pt>
                <c:pt idx="32">
                  <c:v>364022.88520510111</c:v>
                </c:pt>
                <c:pt idx="33">
                  <c:v>363536.23891813069</c:v>
                </c:pt>
                <c:pt idx="34">
                  <c:v>362736.18590350164</c:v>
                </c:pt>
                <c:pt idx="35">
                  <c:v>361642.43410196074</c:v>
                </c:pt>
                <c:pt idx="36">
                  <c:v>360273.77658178634</c:v>
                </c:pt>
                <c:pt idx="37">
                  <c:v>320891.14686369314</c:v>
                </c:pt>
                <c:pt idx="38">
                  <c:v>264275.89194585412</c:v>
                </c:pt>
                <c:pt idx="39">
                  <c:v>207552.47339980112</c:v>
                </c:pt>
                <c:pt idx="40">
                  <c:v>157884.82926231055</c:v>
                </c:pt>
                <c:pt idx="41">
                  <c:v>117381.01545362468</c:v>
                </c:pt>
                <c:pt idx="42">
                  <c:v>85774.083477118009</c:v>
                </c:pt>
                <c:pt idx="43">
                  <c:v>61838.80886915914</c:v>
                </c:pt>
              </c:numCache>
            </c:numRef>
          </c:yVal>
          <c:smooth val="1"/>
        </c:ser>
        <c:ser>
          <c:idx val="41"/>
          <c:order val="40"/>
          <c:tx>
            <c:v>Series 40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3:$BF$43</c:f>
              <c:numCache>
                <c:formatCode>0</c:formatCode>
                <c:ptCount val="44"/>
                <c:pt idx="0">
                  <c:v>0</c:v>
                </c:pt>
                <c:pt idx="1">
                  <c:v>31872.243135562359</c:v>
                </c:pt>
                <c:pt idx="2">
                  <c:v>46643.466820255693</c:v>
                </c:pt>
                <c:pt idx="3">
                  <c:v>60675.937094891946</c:v>
                </c:pt>
                <c:pt idx="4">
                  <c:v>73996.885174666531</c:v>
                </c:pt>
                <c:pt idx="5">
                  <c:v>86632.65384282294</c:v>
                </c:pt>
                <c:pt idx="6">
                  <c:v>98608.724578485911</c:v>
                </c:pt>
                <c:pt idx="7">
                  <c:v>109949.74388996518</c:v>
                </c:pt>
                <c:pt idx="8">
                  <c:v>120679.54887614271</c:v>
                </c:pt>
                <c:pt idx="9">
                  <c:v>130821.19203792624</c:v>
                </c:pt>
                <c:pt idx="10">
                  <c:v>140396.96536113939</c:v>
                </c:pt>
                <c:pt idx="11">
                  <c:v>149428.42369162175</c:v>
                </c:pt>
                <c:pt idx="12">
                  <c:v>157936.40742273303</c:v>
                </c:pt>
                <c:pt idx="13">
                  <c:v>165941.06451489145</c:v>
                </c:pt>
                <c:pt idx="14">
                  <c:v>173461.87186622783</c:v>
                </c:pt>
                <c:pt idx="15">
                  <c:v>180517.65605290403</c:v>
                </c:pt>
                <c:pt idx="16">
                  <c:v>187126.61345712506</c:v>
                </c:pt>
                <c:pt idx="17">
                  <c:v>193306.32980037105</c:v>
                </c:pt>
                <c:pt idx="18">
                  <c:v>199073.79909888242</c:v>
                </c:pt>
                <c:pt idx="19">
                  <c:v>204445.44205795758</c:v>
                </c:pt>
                <c:pt idx="20">
                  <c:v>209437.12392115631</c:v>
                </c:pt>
                <c:pt idx="21">
                  <c:v>214064.17179005136</c:v>
                </c:pt>
                <c:pt idx="22">
                  <c:v>218341.39142973325</c:v>
                </c:pt>
                <c:pt idx="23">
                  <c:v>222283.08357484476</c:v>
                </c:pt>
                <c:pt idx="24">
                  <c:v>225903.05975050895</c:v>
                </c:pt>
                <c:pt idx="25">
                  <c:v>229214.65762210853</c:v>
                </c:pt>
                <c:pt idx="26">
                  <c:v>232230.75588748552</c:v>
                </c:pt>
                <c:pt idx="27">
                  <c:v>234963.78872474507</c:v>
                </c:pt>
                <c:pt idx="28">
                  <c:v>237425.75980847934</c:v>
                </c:pt>
                <c:pt idx="29">
                  <c:v>239628.25590686465</c:v>
                </c:pt>
                <c:pt idx="30">
                  <c:v>241582.46007173636</c:v>
                </c:pt>
                <c:pt idx="31">
                  <c:v>243299.1644334028</c:v>
                </c:pt>
                <c:pt idx="32">
                  <c:v>244788.78261162978</c:v>
                </c:pt>
                <c:pt idx="33">
                  <c:v>246061.36175390385</c:v>
                </c:pt>
                <c:pt idx="34">
                  <c:v>247126.59421176976</c:v>
                </c:pt>
                <c:pt idx="35">
                  <c:v>247993.8288657316</c:v>
                </c:pt>
                <c:pt idx="36">
                  <c:v>248672.08210891226</c:v>
                </c:pt>
                <c:pt idx="37">
                  <c:v>242668.02285471559</c:v>
                </c:pt>
                <c:pt idx="38">
                  <c:v>218964.04193869713</c:v>
                </c:pt>
                <c:pt idx="39">
                  <c:v>188409.8504891351</c:v>
                </c:pt>
                <c:pt idx="40">
                  <c:v>157027.79459861969</c:v>
                </c:pt>
                <c:pt idx="41">
                  <c:v>127907.03430546875</c:v>
                </c:pt>
                <c:pt idx="42">
                  <c:v>102403.0969284304</c:v>
                </c:pt>
                <c:pt idx="43">
                  <c:v>80886.968324292466</c:v>
                </c:pt>
              </c:numCache>
            </c:numRef>
          </c:yVal>
          <c:smooth val="1"/>
        </c:ser>
        <c:ser>
          <c:idx val="44"/>
          <c:order val="41"/>
          <c:tx>
            <c:v>Sereis 41</c:v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4:$BF$44</c:f>
              <c:numCache>
                <c:formatCode>0</c:formatCode>
                <c:ptCount val="44"/>
                <c:pt idx="0">
                  <c:v>0</c:v>
                </c:pt>
                <c:pt idx="1">
                  <c:v>24251.650745626364</c:v>
                </c:pt>
                <c:pt idx="2">
                  <c:v>35678.957417937643</c:v>
                </c:pt>
                <c:pt idx="3">
                  <c:v>46658.468857170548</c:v>
                </c:pt>
                <c:pt idx="4">
                  <c:v>57203.16873142407</c:v>
                </c:pt>
                <c:pt idx="5">
                  <c:v>67325.707194019487</c:v>
                </c:pt>
                <c:pt idx="6">
                  <c:v>77038.408904497905</c:v>
                </c:pt>
                <c:pt idx="7">
                  <c:v>86353.280864551969</c:v>
                </c:pt>
                <c:pt idx="8">
                  <c:v>95282.020073041771</c:v>
                </c:pt>
                <c:pt idx="9">
                  <c:v>103836.02100415331</c:v>
                </c:pt>
                <c:pt idx="10">
                  <c:v>112026.3829126693</c:v>
                </c:pt>
                <c:pt idx="11">
                  <c:v>119863.9169702342</c:v>
                </c:pt>
                <c:pt idx="12">
                  <c:v>127359.15323641077</c:v>
                </c:pt>
                <c:pt idx="13">
                  <c:v>134522.34746824147</c:v>
                </c:pt>
                <c:pt idx="14">
                  <c:v>141363.48777194595</c:v>
                </c:pt>
                <c:pt idx="15">
                  <c:v>147892.30110030735</c:v>
                </c:pt>
                <c:pt idx="16">
                  <c:v>154118.25959922012</c:v>
                </c:pt>
                <c:pt idx="17">
                  <c:v>160050.58680679669</c:v>
                </c:pt>
                <c:pt idx="18">
                  <c:v>165698.26370835587</c:v>
                </c:pt>
                <c:pt idx="19">
                  <c:v>171070.03465054053</c:v>
                </c:pt>
                <c:pt idx="20">
                  <c:v>176174.41311774414</c:v>
                </c:pt>
                <c:pt idx="21">
                  <c:v>181019.68737395108</c:v>
                </c:pt>
                <c:pt idx="22">
                  <c:v>185613.9259730312</c:v>
                </c:pt>
                <c:pt idx="23">
                  <c:v>189964.98314045952</c:v>
                </c:pt>
                <c:pt idx="24">
                  <c:v>194080.50402936726</c:v>
                </c:pt>
                <c:pt idx="25">
                  <c:v>197967.92985376625</c:v>
                </c:pt>
                <c:pt idx="26">
                  <c:v>201634.50290172521</c:v>
                </c:pt>
                <c:pt idx="27">
                  <c:v>205087.2714312163</c:v>
                </c:pt>
                <c:pt idx="28">
                  <c:v>208333.09445128866</c:v>
                </c:pt>
                <c:pt idx="29">
                  <c:v>211378.64639116832</c:v>
                </c:pt>
                <c:pt idx="30">
                  <c:v>214230.42165982505</c:v>
                </c:pt>
                <c:pt idx="31">
                  <c:v>216894.73909849161</c:v>
                </c:pt>
                <c:pt idx="32">
                  <c:v>219377.74632856486</c:v>
                </c:pt>
                <c:pt idx="33">
                  <c:v>221685.42399726517</c:v>
                </c:pt>
                <c:pt idx="34">
                  <c:v>223823.58992337689</c:v>
                </c:pt>
                <c:pt idx="35">
                  <c:v>225797.90314534237</c:v>
                </c:pt>
                <c:pt idx="36">
                  <c:v>227613.86787393061</c:v>
                </c:pt>
                <c:pt idx="37">
                  <c:v>239156.09030029518</c:v>
                </c:pt>
                <c:pt idx="38">
                  <c:v>232347.97920352349</c:v>
                </c:pt>
                <c:pt idx="39">
                  <c:v>215261.77071142168</c:v>
                </c:pt>
                <c:pt idx="40">
                  <c:v>193168.82573393342</c:v>
                </c:pt>
                <c:pt idx="41">
                  <c:v>169415.11034598164</c:v>
                </c:pt>
                <c:pt idx="42">
                  <c:v>146038.71728699235</c:v>
                </c:pt>
                <c:pt idx="43">
                  <c:v>124202.5984971181</c:v>
                </c:pt>
              </c:numCache>
            </c:numRef>
          </c:yVal>
          <c:smooth val="1"/>
        </c:ser>
        <c:ser>
          <c:idx val="45"/>
          <c:order val="42"/>
          <c:tx>
            <c:v>series 42</c:v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5:$BF$45</c:f>
              <c:numCache>
                <c:formatCode>0</c:formatCode>
                <c:ptCount val="44"/>
                <c:pt idx="0">
                  <c:v>0</c:v>
                </c:pt>
                <c:pt idx="1">
                  <c:v>23519.769476608541</c:v>
                </c:pt>
                <c:pt idx="2">
                  <c:v>34701.786774739521</c:v>
                </c:pt>
                <c:pt idx="3">
                  <c:v>45511.179447273302</c:v>
                </c:pt>
                <c:pt idx="4">
                  <c:v>55957.154349694669</c:v>
                </c:pt>
                <c:pt idx="5">
                  <c:v>66048.716700068413</c:v>
                </c:pt>
                <c:pt idx="6">
                  <c:v>75794.674214403101</c:v>
                </c:pt>
                <c:pt idx="7">
                  <c:v>85203.641160641084</c:v>
                </c:pt>
                <c:pt idx="8">
                  <c:v>94284.042332831188</c:v>
                </c:pt>
                <c:pt idx="9">
                  <c:v>103044.11694701084</c:v>
                </c:pt>
                <c:pt idx="10">
                  <c:v>111491.9224602968</c:v>
                </c:pt>
                <c:pt idx="11">
                  <c:v>119635.338314654</c:v>
                </c:pt>
                <c:pt idx="12">
                  <c:v>127482.06960678614</c:v>
                </c:pt>
                <c:pt idx="13">
                  <c:v>135039.65068556325</c:v>
                </c:pt>
                <c:pt idx="14">
                  <c:v>142315.44867837601</c:v>
                </c:pt>
                <c:pt idx="15">
                  <c:v>149316.6669477791</c:v>
                </c:pt>
                <c:pt idx="16">
                  <c:v>156050.3484797625</c:v>
                </c:pt>
                <c:pt idx="17">
                  <c:v>162523.3792049615</c:v>
                </c:pt>
                <c:pt idx="18">
                  <c:v>168742.49125409484</c:v>
                </c:pt>
                <c:pt idx="19">
                  <c:v>174714.26614889345</c:v>
                </c:pt>
                <c:pt idx="20">
                  <c:v>180445.13792976027</c:v>
                </c:pt>
                <c:pt idx="21">
                  <c:v>185941.39622137736</c:v>
                </c:pt>
                <c:pt idx="22">
                  <c:v>191209.18923745418</c:v>
                </c:pt>
                <c:pt idx="23">
                  <c:v>196254.52672578808</c:v>
                </c:pt>
                <c:pt idx="24">
                  <c:v>201083.28285478643</c:v>
                </c:pt>
                <c:pt idx="25">
                  <c:v>205701.19904257759</c:v>
                </c:pt>
                <c:pt idx="26">
                  <c:v>210113.88672981726</c:v>
                </c:pt>
                <c:pt idx="27">
                  <c:v>214326.83009727576</c:v>
                </c:pt>
                <c:pt idx="28">
                  <c:v>218345.38872927087</c:v>
                </c:pt>
                <c:pt idx="29">
                  <c:v>222174.8002239918</c:v>
                </c:pt>
                <c:pt idx="30">
                  <c:v>225820.18275173861</c:v>
                </c:pt>
                <c:pt idx="31">
                  <c:v>229286.53756208418</c:v>
                </c:pt>
                <c:pt idx="32">
                  <c:v>232578.75144094459</c:v>
                </c:pt>
                <c:pt idx="33">
                  <c:v>235701.59911852647</c:v>
                </c:pt>
                <c:pt idx="34">
                  <c:v>238659.74562910222</c:v>
                </c:pt>
                <c:pt idx="35">
                  <c:v>241457.74862354345</c:v>
                </c:pt>
                <c:pt idx="36">
                  <c:v>244100.06063552911</c:v>
                </c:pt>
                <c:pt idx="37">
                  <c:v>267006.34299241222</c:v>
                </c:pt>
                <c:pt idx="38">
                  <c:v>270053.61694885552</c:v>
                </c:pt>
                <c:pt idx="39">
                  <c:v>260464.75952494523</c:v>
                </c:pt>
                <c:pt idx="40">
                  <c:v>243326.8694833419</c:v>
                </c:pt>
                <c:pt idx="41">
                  <c:v>222165.25379622678</c:v>
                </c:pt>
                <c:pt idx="42">
                  <c:v>199371.45071394261</c:v>
                </c:pt>
                <c:pt idx="43">
                  <c:v>176521.09240089034</c:v>
                </c:pt>
              </c:numCache>
            </c:numRef>
          </c:yVal>
          <c:smooth val="1"/>
        </c:ser>
        <c:ser>
          <c:idx val="46"/>
          <c:order val="43"/>
          <c:tx>
            <c:v>Series 43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6:$BF$46</c:f>
              <c:numCache>
                <c:formatCode>0</c:formatCode>
                <c:ptCount val="44"/>
                <c:pt idx="0">
                  <c:v>0</c:v>
                </c:pt>
                <c:pt idx="1">
                  <c:v>29464.930533556602</c:v>
                </c:pt>
                <c:pt idx="2">
                  <c:v>43134.805399973586</c:v>
                </c:pt>
                <c:pt idx="3">
                  <c:v>56130.348955371184</c:v>
                </c:pt>
                <c:pt idx="4">
                  <c:v>68476.084262983903</c:v>
                </c:pt>
                <c:pt idx="5">
                  <c:v>80195.744995825022</c:v>
                </c:pt>
                <c:pt idx="6">
                  <c:v>91312.299218929111</c:v>
                </c:pt>
                <c:pt idx="7">
                  <c:v>101847.97248433156</c:v>
                </c:pt>
                <c:pt idx="8">
                  <c:v>111824.27025808489</c:v>
                </c:pt>
                <c:pt idx="9">
                  <c:v>121261.99969808065</c:v>
                </c:pt>
                <c:pt idx="10">
                  <c:v>130181.29080093003</c:v>
                </c:pt>
                <c:pt idx="11">
                  <c:v>138601.61693565271</c:v>
                </c:pt>
                <c:pt idx="12">
                  <c:v>146541.81478143582</c:v>
                </c:pt>
                <c:pt idx="13">
                  <c:v>154020.10368624888</c:v>
                </c:pt>
                <c:pt idx="14">
                  <c:v>161054.10446263762</c:v>
                </c:pt>
                <c:pt idx="15">
                  <c:v>167660.85763656997</c:v>
                </c:pt>
                <c:pt idx="16">
                  <c:v>173856.84116476902</c:v>
                </c:pt>
                <c:pt idx="17">
                  <c:v>179657.98763554261</c:v>
                </c:pt>
                <c:pt idx="18">
                  <c:v>185079.70096770342</c:v>
                </c:pt>
                <c:pt idx="19">
                  <c:v>190136.8726217717</c:v>
                </c:pt>
                <c:pt idx="20">
                  <c:v>194843.8973372594</c:v>
                </c:pt>
                <c:pt idx="21">
                  <c:v>199214.68840945291</c:v>
                </c:pt>
                <c:pt idx="22">
                  <c:v>203262.69251874145</c:v>
                </c:pt>
                <c:pt idx="23">
                  <c:v>207000.90412517558</c:v>
                </c:pt>
                <c:pt idx="24">
                  <c:v>210441.87944059019</c:v>
                </c:pt>
                <c:pt idx="25">
                  <c:v>213597.74999028357</c:v>
                </c:pt>
                <c:pt idx="26">
                  <c:v>216480.23577591253</c:v>
                </c:pt>
                <c:pt idx="27">
                  <c:v>219100.65805093976</c:v>
                </c:pt>
                <c:pt idx="28">
                  <c:v>221469.95171965467</c:v>
                </c:pt>
                <c:pt idx="29">
                  <c:v>223598.67737048413</c:v>
                </c:pt>
                <c:pt idx="30">
                  <c:v>225497.03295401033</c:v>
                </c:pt>
                <c:pt idx="31">
                  <c:v>227174.86511582439</c:v>
                </c:pt>
                <c:pt idx="32">
                  <c:v>228641.680194063</c:v>
                </c:pt>
                <c:pt idx="33">
                  <c:v>229906.65489119969</c:v>
                </c:pt>
                <c:pt idx="34">
                  <c:v>230978.64662939863</c:v>
                </c:pt>
                <c:pt idx="35">
                  <c:v>231866.20359847648</c:v>
                </c:pt>
                <c:pt idx="36">
                  <c:v>232577.57450526877</c:v>
                </c:pt>
                <c:pt idx="37">
                  <c:v>228019.80184878258</c:v>
                </c:pt>
                <c:pt idx="38">
                  <c:v>206705.49375269536</c:v>
                </c:pt>
                <c:pt idx="39">
                  <c:v>178690.73237254462</c:v>
                </c:pt>
                <c:pt idx="40">
                  <c:v>149621.55393782712</c:v>
                </c:pt>
                <c:pt idx="41">
                  <c:v>122442.23965277692</c:v>
                </c:pt>
                <c:pt idx="42">
                  <c:v>98484.783010183077</c:v>
                </c:pt>
                <c:pt idx="43">
                  <c:v>78154.46696011661</c:v>
                </c:pt>
              </c:numCache>
            </c:numRef>
          </c:yVal>
          <c:smooth val="1"/>
        </c:ser>
        <c:ser>
          <c:idx val="47"/>
          <c:order val="44"/>
          <c:tx>
            <c:v>Sereis 44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7:$BF$47</c:f>
              <c:numCache>
                <c:formatCode>0</c:formatCode>
                <c:ptCount val="44"/>
                <c:pt idx="0">
                  <c:v>0</c:v>
                </c:pt>
                <c:pt idx="1">
                  <c:v>21853.764978381012</c:v>
                </c:pt>
                <c:pt idx="2">
                  <c:v>32234.801843939083</c:v>
                </c:pt>
                <c:pt idx="3">
                  <c:v>42264.060462134468</c:v>
                </c:pt>
                <c:pt idx="4">
                  <c:v>51950.37771389744</c:v>
                </c:pt>
                <c:pt idx="5">
                  <c:v>61302.393724171285</c:v>
                </c:pt>
                <c:pt idx="6">
                  <c:v>70328.555964249244</c:v>
                </c:pt>
                <c:pt idx="7">
                  <c:v>79037.123272046461</c:v>
                </c:pt>
                <c:pt idx="8">
                  <c:v>87436.169791902415</c:v>
                </c:pt>
                <c:pt idx="9">
                  <c:v>95533.588835478979</c:v>
                </c:pt>
                <c:pt idx="10">
                  <c:v>103337.09666528956</c:v>
                </c:pt>
                <c:pt idx="11">
                  <c:v>110854.23620236527</c:v>
                </c:pt>
                <c:pt idx="12">
                  <c:v>118092.38065953569</c:v>
                </c:pt>
                <c:pt idx="13">
                  <c:v>125058.73710177335</c:v>
                </c:pt>
                <c:pt idx="14">
                  <c:v>131760.34993502335</c:v>
                </c:pt>
                <c:pt idx="15">
                  <c:v>138204.10432491309</c:v>
                </c:pt>
                <c:pt idx="16">
                  <c:v>144396.72954670939</c:v>
                </c:pt>
                <c:pt idx="17">
                  <c:v>150344.80226786507</c:v>
                </c:pt>
                <c:pt idx="18">
                  <c:v>156054.74976447097</c:v>
                </c:pt>
                <c:pt idx="19">
                  <c:v>161532.85307290472</c:v>
                </c:pt>
                <c:pt idx="20">
                  <c:v>166785.25007794195</c:v>
                </c:pt>
                <c:pt idx="21">
                  <c:v>171817.93853857266</c:v>
                </c:pt>
                <c:pt idx="22">
                  <c:v>176636.77905274089</c:v>
                </c:pt>
                <c:pt idx="23">
                  <c:v>181247.49796220259</c:v>
                </c:pt>
                <c:pt idx="24">
                  <c:v>185655.6901986741</c:v>
                </c:pt>
                <c:pt idx="25">
                  <c:v>189866.82207242111</c:v>
                </c:pt>
                <c:pt idx="26">
                  <c:v>193886.23400441531</c:v>
                </c:pt>
                <c:pt idx="27">
                  <c:v>197719.14320316561</c:v>
                </c:pt>
                <c:pt idx="28">
                  <c:v>201370.64628730837</c:v>
                </c:pt>
                <c:pt idx="29">
                  <c:v>204845.72185502102</c:v>
                </c:pt>
                <c:pt idx="30">
                  <c:v>208149.23300130264</c:v>
                </c:pt>
                <c:pt idx="31">
                  <c:v>211285.92978414573</c:v>
                </c:pt>
                <c:pt idx="32">
                  <c:v>214260.45164060261</c:v>
                </c:pt>
                <c:pt idx="33">
                  <c:v>217077.32975373193</c:v>
                </c:pt>
                <c:pt idx="34">
                  <c:v>219740.98937139072</c:v>
                </c:pt>
                <c:pt idx="35">
                  <c:v>222255.75207781981</c:v>
                </c:pt>
                <c:pt idx="36">
                  <c:v>224625.8380189513</c:v>
                </c:pt>
                <c:pt idx="37">
                  <c:v>244755.71871124313</c:v>
                </c:pt>
                <c:pt idx="38">
                  <c:v>246592.98280948916</c:v>
                </c:pt>
                <c:pt idx="39">
                  <c:v>236918.58712296048</c:v>
                </c:pt>
                <c:pt idx="40">
                  <c:v>220475.16525017249</c:v>
                </c:pt>
                <c:pt idx="41">
                  <c:v>200523.46079277276</c:v>
                </c:pt>
                <c:pt idx="42">
                  <c:v>179255.07889248306</c:v>
                </c:pt>
                <c:pt idx="43">
                  <c:v>158097.33644342507</c:v>
                </c:pt>
              </c:numCache>
            </c:numRef>
          </c:yVal>
          <c:smooth val="1"/>
        </c:ser>
        <c:ser>
          <c:idx val="48"/>
          <c:order val="45"/>
          <c:tx>
            <c:v>Series 45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8:$BF$48</c:f>
              <c:numCache>
                <c:formatCode>0</c:formatCode>
                <c:ptCount val="44"/>
                <c:pt idx="0">
                  <c:v>0</c:v>
                </c:pt>
                <c:pt idx="1">
                  <c:v>23876.583282958134</c:v>
                </c:pt>
                <c:pt idx="2">
                  <c:v>35289.936525619894</c:v>
                </c:pt>
                <c:pt idx="3">
                  <c:v>46363.589527528369</c:v>
                </c:pt>
                <c:pt idx="4">
                  <c:v>57105.048355550076</c:v>
                </c:pt>
                <c:pt idx="5">
                  <c:v>67521.672020742975</c:v>
                </c:pt>
                <c:pt idx="6">
                  <c:v>77620.675176639212</c:v>
                </c:pt>
                <c:pt idx="7">
                  <c:v>87409.130770022268</c:v>
                </c:pt>
                <c:pt idx="8">
                  <c:v>96893.972645010959</c:v>
                </c:pt>
                <c:pt idx="9">
                  <c:v>106081.99810124998</c:v>
                </c:pt>
                <c:pt idx="10">
                  <c:v>114979.87040699281</c:v>
                </c:pt>
                <c:pt idx="11">
                  <c:v>123594.12126784959</c:v>
                </c:pt>
                <c:pt idx="12">
                  <c:v>131931.15325195974</c:v>
                </c:pt>
                <c:pt idx="13">
                  <c:v>139997.24217233644</c:v>
                </c:pt>
                <c:pt idx="14">
                  <c:v>147798.53942711721</c:v>
                </c:pt>
                <c:pt idx="15">
                  <c:v>155341.07429844319</c:v>
                </c:pt>
                <c:pt idx="16">
                  <c:v>162630.75621067651</c:v>
                </c:pt>
                <c:pt idx="17">
                  <c:v>169673.37694865445</c:v>
                </c:pt>
                <c:pt idx="18">
                  <c:v>176474.61283666626</c:v>
                </c:pt>
                <c:pt idx="19">
                  <c:v>183040.02687882775</c:v>
                </c:pt>
                <c:pt idx="20">
                  <c:v>189375.07086151722</c:v>
                </c:pt>
                <c:pt idx="21">
                  <c:v>195485.08741852446</c:v>
                </c:pt>
                <c:pt idx="22">
                  <c:v>201375.31205955532</c:v>
                </c:pt>
                <c:pt idx="23">
                  <c:v>207050.87516272091</c:v>
                </c:pt>
                <c:pt idx="24">
                  <c:v>212516.80393163278</c:v>
                </c:pt>
                <c:pt idx="25">
                  <c:v>217778.02431771278</c:v>
                </c:pt>
                <c:pt idx="26">
                  <c:v>222839.36290831698</c:v>
                </c:pt>
                <c:pt idx="27">
                  <c:v>227705.54878126309</c:v>
                </c:pt>
                <c:pt idx="28">
                  <c:v>232381.21532634023</c:v>
                </c:pt>
                <c:pt idx="29">
                  <c:v>236870.90203437084</c:v>
                </c:pt>
                <c:pt idx="30">
                  <c:v>241179.05625438449</c:v>
                </c:pt>
                <c:pt idx="31">
                  <c:v>245310.03491945384</c:v>
                </c:pt>
                <c:pt idx="32">
                  <c:v>249268.10624173423</c:v>
                </c:pt>
                <c:pt idx="33">
                  <c:v>253057.45137723864</c:v>
                </c:pt>
                <c:pt idx="34">
                  <c:v>256682.16606087098</c:v>
                </c:pt>
                <c:pt idx="35">
                  <c:v>260146.26221223263</c:v>
                </c:pt>
                <c:pt idx="36">
                  <c:v>263453.66951270646</c:v>
                </c:pt>
                <c:pt idx="37">
                  <c:v>295322.70766139746</c:v>
                </c:pt>
                <c:pt idx="38">
                  <c:v>306100.5850578369</c:v>
                </c:pt>
                <c:pt idx="39">
                  <c:v>302553.39589242922</c:v>
                </c:pt>
                <c:pt idx="40">
                  <c:v>289655.66496495932</c:v>
                </c:pt>
                <c:pt idx="41">
                  <c:v>271023.52738147572</c:v>
                </c:pt>
                <c:pt idx="42">
                  <c:v>249248.59764886432</c:v>
                </c:pt>
                <c:pt idx="43">
                  <c:v>226154.513286959</c:v>
                </c:pt>
              </c:numCache>
            </c:numRef>
          </c:yVal>
          <c:smooth val="1"/>
        </c:ser>
        <c:ser>
          <c:idx val="49"/>
          <c:order val="46"/>
          <c:tx>
            <c:v>series 46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9:$BF$49</c:f>
              <c:numCache>
                <c:formatCode>0</c:formatCode>
                <c:ptCount val="44"/>
                <c:pt idx="0">
                  <c:v>0</c:v>
                </c:pt>
                <c:pt idx="1">
                  <c:v>39397.805230094644</c:v>
                </c:pt>
                <c:pt idx="2">
                  <c:v>57435.389051341095</c:v>
                </c:pt>
                <c:pt idx="3">
                  <c:v>74427.697374123483</c:v>
                </c:pt>
                <c:pt idx="4">
                  <c:v>90419.244801249675</c:v>
                </c:pt>
                <c:pt idx="5">
                  <c:v>105452.86921559306</c:v>
                </c:pt>
                <c:pt idx="6">
                  <c:v>119569.79087267852</c:v>
                </c:pt>
                <c:pt idx="7">
                  <c:v>132809.66949593578</c:v>
                </c:pt>
                <c:pt idx="8">
                  <c:v>145210.65944021827</c:v>
                </c:pt>
                <c:pt idx="9">
                  <c:v>156809.46298707565</c:v>
                </c:pt>
                <c:pt idx="10">
                  <c:v>167641.38183322546</c:v>
                </c:pt>
                <c:pt idx="11">
                  <c:v>177740.3668316908</c:v>
                </c:pt>
                <c:pt idx="12">
                  <c:v>187139.06604315559</c:v>
                </c:pt>
                <c:pt idx="13">
                  <c:v>195868.87115323401</c:v>
                </c:pt>
                <c:pt idx="14">
                  <c:v>203959.96230955474</c:v>
                </c:pt>
                <c:pt idx="15">
                  <c:v>211441.35143082094</c:v>
                </c:pt>
                <c:pt idx="16">
                  <c:v>218340.92403832442</c:v>
                </c:pt>
                <c:pt idx="17">
                  <c:v>224685.4796587599</c:v>
                </c:pt>
                <c:pt idx="18">
                  <c:v>230500.77084560861</c:v>
                </c:pt>
                <c:pt idx="19">
                  <c:v>235811.54086483023</c:v>
                </c:pt>
                <c:pt idx="20">
                  <c:v>240641.56008912381</c:v>
                </c:pt>
                <c:pt idx="21">
                  <c:v>245013.661143584</c:v>
                </c:pt>
                <c:pt idx="22">
                  <c:v>248949.77284419266</c:v>
                </c:pt>
                <c:pt idx="23">
                  <c:v>252470.95296924165</c:v>
                </c:pt>
                <c:pt idx="24">
                  <c:v>255597.41990248446</c:v>
                </c:pt>
                <c:pt idx="25">
                  <c:v>258348.5831855518</c:v>
                </c:pt>
                <c:pt idx="26">
                  <c:v>260743.0730159512</c:v>
                </c:pt>
                <c:pt idx="27">
                  <c:v>262798.76872578793</c:v>
                </c:pt>
                <c:pt idx="28">
                  <c:v>264532.82627520413</c:v>
                </c:pt>
                <c:pt idx="29">
                  <c:v>265961.70479342504</c:v>
                </c:pt>
                <c:pt idx="30">
                  <c:v>267101.19219923386</c:v>
                </c:pt>
                <c:pt idx="31">
                  <c:v>267966.42993165634</c:v>
                </c:pt>
                <c:pt idx="32">
                  <c:v>268571.93682063679</c:v>
                </c:pt>
                <c:pt idx="33">
                  <c:v>268931.6321265134</c:v>
                </c:pt>
                <c:pt idx="34">
                  <c:v>269058.85777616198</c:v>
                </c:pt>
                <c:pt idx="35">
                  <c:v>268966.39982276672</c:v>
                </c:pt>
                <c:pt idx="36">
                  <c:v>268666.50915529614</c:v>
                </c:pt>
                <c:pt idx="37">
                  <c:v>248433.34939423308</c:v>
                </c:pt>
                <c:pt idx="38">
                  <c:v>212412.94742611542</c:v>
                </c:pt>
                <c:pt idx="39">
                  <c:v>173189.92731405486</c:v>
                </c:pt>
                <c:pt idx="40">
                  <c:v>136774.89728318932</c:v>
                </c:pt>
                <c:pt idx="41">
                  <c:v>105568.69099141855</c:v>
                </c:pt>
                <c:pt idx="42">
                  <c:v>80087.481970519002</c:v>
                </c:pt>
                <c:pt idx="43">
                  <c:v>59943.341329531861</c:v>
                </c:pt>
              </c:numCache>
            </c:numRef>
          </c:yVal>
          <c:smooth val="1"/>
        </c:ser>
        <c:ser>
          <c:idx val="50"/>
          <c:order val="47"/>
          <c:tx>
            <c:v>Series 47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0:$BF$50</c:f>
              <c:numCache>
                <c:formatCode>0</c:formatCode>
                <c:ptCount val="44"/>
                <c:pt idx="0">
                  <c:v>0</c:v>
                </c:pt>
                <c:pt idx="1">
                  <c:v>37366.793668940794</c:v>
                </c:pt>
                <c:pt idx="2">
                  <c:v>54526.209581502109</c:v>
                </c:pt>
                <c:pt idx="3">
                  <c:v>70724.886739857451</c:v>
                </c:pt>
                <c:pt idx="4">
                  <c:v>86002.383809265812</c:v>
                </c:pt>
                <c:pt idx="5">
                  <c:v>100396.81853657396</c:v>
                </c:pt>
                <c:pt idx="6">
                  <c:v>113944.91686148317</c:v>
                </c:pt>
                <c:pt idx="7">
                  <c:v>126682.06042241874</c:v>
                </c:pt>
                <c:pt idx="8">
                  <c:v>138642.33250799653</c:v>
                </c:pt>
                <c:pt idx="9">
                  <c:v>149858.56250349304</c:v>
                </c:pt>
                <c:pt idx="10">
                  <c:v>160362.36888018923</c:v>
                </c:pt>
                <c:pt idx="11">
                  <c:v>170184.20077396752</c:v>
                </c:pt>
                <c:pt idx="12">
                  <c:v>179353.37819809542</c:v>
                </c:pt>
                <c:pt idx="13">
                  <c:v>187898.13093373086</c:v>
                </c:pt>
                <c:pt idx="14">
                  <c:v>195845.63614032435</c:v>
                </c:pt>
                <c:pt idx="15">
                  <c:v>203222.05472677853</c:v>
                </c:pt>
                <c:pt idx="16">
                  <c:v>210052.56652295016</c:v>
                </c:pt>
                <c:pt idx="17">
                  <c:v>216361.40428984174</c:v>
                </c:pt>
                <c:pt idx="18">
                  <c:v>222171.88660563345</c:v>
                </c:pt>
                <c:pt idx="19">
                  <c:v>227506.44966354288</c:v>
                </c:pt>
                <c:pt idx="20">
                  <c:v>232386.67801637494</c:v>
                </c:pt>
                <c:pt idx="21">
                  <c:v>236833.33430153233</c:v>
                </c:pt>
                <c:pt idx="22">
                  <c:v>240866.38797920031</c:v>
                </c:pt>
                <c:pt idx="23">
                  <c:v>244505.04311539314</c:v>
                </c:pt>
                <c:pt idx="24">
                  <c:v>247767.76524055633</c:v>
                </c:pt>
                <c:pt idx="25">
                  <c:v>250672.30731345646</c:v>
                </c:pt>
                <c:pt idx="26">
                  <c:v>253235.734819156</c:v>
                </c:pt>
                <c:pt idx="27">
                  <c:v>255474.45002896647</c:v>
                </c:pt>
                <c:pt idx="28">
                  <c:v>257404.21544939678</c:v>
                </c:pt>
                <c:pt idx="29">
                  <c:v>259040.17648626387</c:v>
                </c:pt>
                <c:pt idx="30">
                  <c:v>260396.88334930877</c:v>
                </c:pt>
                <c:pt idx="31">
                  <c:v>261488.31222186435</c:v>
                </c:pt>
                <c:pt idx="32">
                  <c:v>262327.88571934681</c:v>
                </c:pt>
                <c:pt idx="33">
                  <c:v>262928.49265959411</c:v>
                </c:pt>
                <c:pt idx="34">
                  <c:v>263302.50716734771</c:v>
                </c:pt>
                <c:pt idx="35">
                  <c:v>263461.80713447143</c:v>
                </c:pt>
                <c:pt idx="36">
                  <c:v>263417.7920568175</c:v>
                </c:pt>
                <c:pt idx="37">
                  <c:v>246836.04227001788</c:v>
                </c:pt>
                <c:pt idx="38">
                  <c:v>213868.47470028821</c:v>
                </c:pt>
                <c:pt idx="39">
                  <c:v>176707.72020517159</c:v>
                </c:pt>
                <c:pt idx="40">
                  <c:v>141418.55594966971</c:v>
                </c:pt>
                <c:pt idx="41">
                  <c:v>110611.99989140179</c:v>
                </c:pt>
                <c:pt idx="42">
                  <c:v>85035.222874215819</c:v>
                </c:pt>
                <c:pt idx="43">
                  <c:v>64497.409178049864</c:v>
                </c:pt>
              </c:numCache>
            </c:numRef>
          </c:yVal>
          <c:smooth val="1"/>
        </c:ser>
        <c:ser>
          <c:idx val="52"/>
          <c:order val="48"/>
          <c:tx>
            <c:v>Series 49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2:$BF$52</c:f>
              <c:numCache>
                <c:formatCode>0</c:formatCode>
                <c:ptCount val="44"/>
                <c:pt idx="0">
                  <c:v>0</c:v>
                </c:pt>
                <c:pt idx="1">
                  <c:v>29230.452329359145</c:v>
                </c:pt>
                <c:pt idx="2">
                  <c:v>42900.190924044997</c:v>
                </c:pt>
                <c:pt idx="3">
                  <c:v>55966.789112249331</c:v>
                </c:pt>
                <c:pt idx="4">
                  <c:v>68449.902612628604</c:v>
                </c:pt>
                <c:pt idx="5">
                  <c:v>80368.619896165255</c:v>
                </c:pt>
                <c:pt idx="6">
                  <c:v>91741.477510392171</c:v>
                </c:pt>
                <c:pt idx="7">
                  <c:v>102586.47500648789</c:v>
                </c:pt>
                <c:pt idx="8">
                  <c:v>112921.08947924351</c:v>
                </c:pt>
                <c:pt idx="9">
                  <c:v>122762.28972965704</c:v>
                </c:pt>
                <c:pt idx="10">
                  <c:v>132126.55005966849</c:v>
                </c:pt>
                <c:pt idx="11">
                  <c:v>141029.86370831574</c:v>
                </c:pt>
                <c:pt idx="12">
                  <c:v>149487.7559383607</c:v>
                </c:pt>
                <c:pt idx="13">
                  <c:v>157515.29678221297</c:v>
                </c:pt>
                <c:pt idx="14">
                  <c:v>165127.11345575924</c:v>
                </c:pt>
                <c:pt idx="15">
                  <c:v>172337.40244849361</c:v>
                </c:pt>
                <c:pt idx="16">
                  <c:v>179159.94129813791</c:v>
                </c:pt>
                <c:pt idx="17">
                  <c:v>185608.10005773595</c:v>
                </c:pt>
                <c:pt idx="18">
                  <c:v>191694.85246301058</c:v>
                </c:pt>
                <c:pt idx="19">
                  <c:v>197432.78680757794</c:v>
                </c:pt>
                <c:pt idx="20">
                  <c:v>202834.116533425</c:v>
                </c:pt>
                <c:pt idx="21">
                  <c:v>207910.69054387463</c:v>
                </c:pt>
                <c:pt idx="22">
                  <c:v>212674.00324608106</c:v>
                </c:pt>
                <c:pt idx="23">
                  <c:v>217135.20432992547</c:v>
                </c:pt>
                <c:pt idx="24">
                  <c:v>221305.10829001028</c:v>
                </c:pt>
                <c:pt idx="25">
                  <c:v>225194.2036972848</c:v>
                </c:pt>
                <c:pt idx="26">
                  <c:v>228812.66222667144</c:v>
                </c:pt>
                <c:pt idx="27">
                  <c:v>232170.34744690609</c:v>
                </c:pt>
                <c:pt idx="28">
                  <c:v>235276.82337864788</c:v>
                </c:pt>
                <c:pt idx="29">
                  <c:v>238141.36282676656</c:v>
                </c:pt>
                <c:pt idx="30">
                  <c:v>240772.95549256678</c:v>
                </c:pt>
                <c:pt idx="31">
                  <c:v>243180.3158715654</c:v>
                </c:pt>
                <c:pt idx="32">
                  <c:v>245371.89094229834</c:v>
                </c:pt>
                <c:pt idx="33">
                  <c:v>247355.8676514971</c:v>
                </c:pt>
                <c:pt idx="34">
                  <c:v>249140.18020084169</c:v>
                </c:pt>
                <c:pt idx="35">
                  <c:v>250732.51714036675</c:v>
                </c:pt>
                <c:pt idx="36">
                  <c:v>252140.3282734715</c:v>
                </c:pt>
                <c:pt idx="37">
                  <c:v>256132.55738823826</c:v>
                </c:pt>
                <c:pt idx="38">
                  <c:v>240581.36584915454</c:v>
                </c:pt>
                <c:pt idx="39">
                  <c:v>215491.29975701848</c:v>
                </c:pt>
                <c:pt idx="40">
                  <c:v>186956.09047538377</c:v>
                </c:pt>
                <c:pt idx="41">
                  <c:v>158523.79721915338</c:v>
                </c:pt>
                <c:pt idx="42">
                  <c:v>132114.37640229674</c:v>
                </c:pt>
                <c:pt idx="43">
                  <c:v>108630.679768159</c:v>
                </c:pt>
              </c:numCache>
            </c:numRef>
          </c:yVal>
          <c:smooth val="1"/>
        </c:ser>
        <c:ser>
          <c:idx val="53"/>
          <c:order val="49"/>
          <c:tx>
            <c:v>series 50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3:$BF$53</c:f>
              <c:numCache>
                <c:formatCode>0</c:formatCode>
                <c:ptCount val="44"/>
                <c:pt idx="0">
                  <c:v>0</c:v>
                </c:pt>
                <c:pt idx="1">
                  <c:v>29481.993496487645</c:v>
                </c:pt>
                <c:pt idx="2">
                  <c:v>43377.98756445777</c:v>
                </c:pt>
                <c:pt idx="3">
                  <c:v>56732.174666891347</c:v>
                </c:pt>
                <c:pt idx="4">
                  <c:v>69560.186726016429</c:v>
                </c:pt>
                <c:pt idx="5">
                  <c:v>81877.256099170598</c:v>
                </c:pt>
                <c:pt idx="6">
                  <c:v>93698.225141066519</c:v>
                </c:pt>
                <c:pt idx="7">
                  <c:v>105037.55554651428</c:v>
                </c:pt>
                <c:pt idx="8">
                  <c:v>115909.33747849918</c:v>
                </c:pt>
                <c:pt idx="9">
                  <c:v>126327.29848640661</c:v>
                </c:pt>
                <c:pt idx="10">
                  <c:v>136304.81221908116</c:v>
                </c:pt>
                <c:pt idx="11">
                  <c:v>145854.90693730384</c:v>
                </c:pt>
                <c:pt idx="12">
                  <c:v>154990.27383017234</c:v>
                </c:pt>
                <c:pt idx="13">
                  <c:v>163723.2751397696</c:v>
                </c:pt>
                <c:pt idx="14">
                  <c:v>172065.95209841084</c:v>
                </c:pt>
                <c:pt idx="15">
                  <c:v>180030.03268266577</c:v>
                </c:pt>
                <c:pt idx="16">
                  <c:v>187626.93918825898</c:v>
                </c:pt>
                <c:pt idx="17">
                  <c:v>194867.79562986357</c:v>
                </c:pt>
                <c:pt idx="18">
                  <c:v>201763.43496971371</c:v>
                </c:pt>
                <c:pt idx="19">
                  <c:v>208324.40617887626</c:v>
                </c:pt>
                <c:pt idx="20">
                  <c:v>214560.98113493773</c:v>
                </c:pt>
                <c:pt idx="21">
                  <c:v>220483.16135977884</c:v>
                </c:pt>
                <c:pt idx="22">
                  <c:v>226100.68460103095</c:v>
                </c:pt>
                <c:pt idx="23">
                  <c:v>231423.03126072654</c:v>
                </c:pt>
                <c:pt idx="24">
                  <c:v>236459.43067458185</c:v>
                </c:pt>
                <c:pt idx="25">
                  <c:v>241218.86724527128</c:v>
                </c:pt>
                <c:pt idx="26">
                  <c:v>245710.08643298203</c:v>
                </c:pt>
                <c:pt idx="27">
                  <c:v>249941.60060646286</c:v>
                </c:pt>
                <c:pt idx="28">
                  <c:v>253921.69475771135</c:v>
                </c:pt>
                <c:pt idx="29">
                  <c:v>257658.43208337526</c:v>
                </c:pt>
                <c:pt idx="30">
                  <c:v>261159.65943587333</c:v>
                </c:pt>
                <c:pt idx="31">
                  <c:v>264433.01264717843</c:v>
                </c:pt>
                <c:pt idx="32">
                  <c:v>267485.92172813806</c:v>
                </c:pt>
                <c:pt idx="33">
                  <c:v>270325.6159461448</c:v>
                </c:pt>
                <c:pt idx="34">
                  <c:v>272959.12878390762</c:v>
                </c:pt>
                <c:pt idx="35">
                  <c:v>275393.30278201413</c:v>
                </c:pt>
                <c:pt idx="36">
                  <c:v>277634.79426791362</c:v>
                </c:pt>
                <c:pt idx="37">
                  <c:v>292105.99615711556</c:v>
                </c:pt>
                <c:pt idx="38">
                  <c:v>284172.3245144898</c:v>
                </c:pt>
                <c:pt idx="39">
                  <c:v>263629.27889943437</c:v>
                </c:pt>
                <c:pt idx="40">
                  <c:v>236890.49000477078</c:v>
                </c:pt>
                <c:pt idx="41">
                  <c:v>208039.87429390303</c:v>
                </c:pt>
                <c:pt idx="42">
                  <c:v>179575.17676222304</c:v>
                </c:pt>
                <c:pt idx="43">
                  <c:v>152930.0491327290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851712"/>
        <c:axId val="80853632"/>
      </c:scatterChart>
      <c:valAx>
        <c:axId val="80851712"/>
        <c:scaling>
          <c:orientation val="minMax"/>
          <c:max val="50000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1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S (1000s)</a:t>
                </a:r>
              </a:p>
            </c:rich>
          </c:tx>
          <c:layout>
            <c:manualLayout>
              <c:xMode val="edge"/>
              <c:yMode val="edge"/>
              <c:x val="0.42091102202488379"/>
              <c:y val="0.9435789331708610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+mj-lt"/>
                <a:ea typeface="Arial"/>
                <a:cs typeface="Arial"/>
              </a:defRPr>
            </a:pPr>
            <a:endParaRPr lang="en-US"/>
          </a:p>
        </c:txPr>
        <c:crossAx val="80853632"/>
        <c:crosses val="autoZero"/>
        <c:crossBetween val="midCat"/>
      </c:valAx>
      <c:valAx>
        <c:axId val="808536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1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eturn R (1000s)</a:t>
                </a:r>
              </a:p>
            </c:rich>
          </c:tx>
          <c:layout>
            <c:manualLayout>
              <c:xMode val="edge"/>
              <c:yMode val="edge"/>
              <c:x val="1.4052314668096828E-2"/>
              <c:y val="0.3111409061644940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+mj-lt"/>
                <a:ea typeface="Arial"/>
                <a:cs typeface="Arial"/>
              </a:defRPr>
            </a:pPr>
            <a:endParaRPr lang="en-US"/>
          </a:p>
        </c:txPr>
        <c:crossAx val="80851712"/>
        <c:crosses val="autoZero"/>
        <c:crossBetween val="midCat"/>
      </c:valAx>
      <c:spPr>
        <a:noFill/>
        <a:ln w="12700">
          <a:noFill/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solidFill>
        <a:schemeClr val="tx1"/>
      </a:solidFill>
    </a:ln>
  </c:spPr>
  <c:txPr>
    <a:bodyPr/>
    <a:lstStyle/>
    <a:p>
      <a:pPr>
        <a:defRPr sz="7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1121" r="0.75000000000001121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11800570140068E-2"/>
          <c:y val="8.530832725840265E-2"/>
          <c:w val="0.87567396945925868"/>
          <c:h val="0.71771209303706607"/>
        </c:manualLayout>
      </c:layout>
      <c:scatterChart>
        <c:scatterStyle val="lineMarker"/>
        <c:varyColors val="0"/>
        <c:ser>
          <c:idx val="5"/>
          <c:order val="0"/>
          <c:tx>
            <c:v>Median Escapement (S)</c:v>
          </c:tx>
          <c:spPr>
            <a:ln w="28575">
              <a:noFill/>
            </a:ln>
          </c:spPr>
          <c:marker>
            <c:symbol val="diamond"/>
            <c:size val="8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G$9:$G$49</c:f>
              <c:numCache>
                <c:formatCode>General</c:formatCode>
                <c:ptCount val="41"/>
                <c:pt idx="0">
                  <c:v>95262.645361425399</c:v>
                </c:pt>
                <c:pt idx="1">
                  <c:v>73000.866208357198</c:v>
                </c:pt>
                <c:pt idx="2">
                  <c:v>91745.665996137701</c:v>
                </c:pt>
                <c:pt idx="3">
                  <c:v>109659.690898998</c:v>
                </c:pt>
                <c:pt idx="4">
                  <c:v>138691.51122797601</c:v>
                </c:pt>
                <c:pt idx="5">
                  <c:v>115568.398742504</c:v>
                </c:pt>
                <c:pt idx="6">
                  <c:v>113170.49933173299</c:v>
                </c:pt>
                <c:pt idx="7">
                  <c:v>176431.32366082299</c:v>
                </c:pt>
                <c:pt idx="8">
                  <c:v>169872.006162409</c:v>
                </c:pt>
                <c:pt idx="9">
                  <c:v>80548.359296550407</c:v>
                </c:pt>
                <c:pt idx="10">
                  <c:v>32861.158868626801</c:v>
                </c:pt>
                <c:pt idx="11">
                  <c:v>67669.653628859698</c:v>
                </c:pt>
                <c:pt idx="12">
                  <c:v>39706.157844962501</c:v>
                </c:pt>
                <c:pt idx="13">
                  <c:v>190607.030122508</c:v>
                </c:pt>
                <c:pt idx="14">
                  <c:v>82628.513298113103</c:v>
                </c:pt>
                <c:pt idx="15">
                  <c:v>70907.404219958495</c:v>
                </c:pt>
                <c:pt idx="16">
                  <c:v>130688.399868929</c:v>
                </c:pt>
                <c:pt idx="17">
                  <c:v>284464.30946308502</c:v>
                </c:pt>
                <c:pt idx="18">
                  <c:v>107672.358080124</c:v>
                </c:pt>
                <c:pt idx="19">
                  <c:v>99226.354113079797</c:v>
                </c:pt>
                <c:pt idx="20">
                  <c:v>161527.29256205299</c:v>
                </c:pt>
                <c:pt idx="21">
                  <c:v>150910.65266233301</c:v>
                </c:pt>
                <c:pt idx="22">
                  <c:v>133998.15355407001</c:v>
                </c:pt>
                <c:pt idx="23">
                  <c:v>157258.94263723999</c:v>
                </c:pt>
                <c:pt idx="24">
                  <c:v>67054.19392577</c:v>
                </c:pt>
                <c:pt idx="25">
                  <c:v>67020.875229687095</c:v>
                </c:pt>
                <c:pt idx="26">
                  <c:v>90343.186511778302</c:v>
                </c:pt>
                <c:pt idx="27">
                  <c:v>74195.539893573005</c:v>
                </c:pt>
                <c:pt idx="28">
                  <c:v>77212.400835919907</c:v>
                </c:pt>
                <c:pt idx="29">
                  <c:v>53862.237737258998</c:v>
                </c:pt>
                <c:pt idx="30">
                  <c:v>52735.056054366403</c:v>
                </c:pt>
                <c:pt idx="31">
                  <c:v>38964.1919745095</c:v>
                </c:pt>
                <c:pt idx="32">
                  <c:v>76833.062187718606</c:v>
                </c:pt>
                <c:pt idx="33">
                  <c:v>153965.498881715</c:v>
                </c:pt>
                <c:pt idx="34">
                  <c:v>57769.127503024603</c:v>
                </c:pt>
                <c:pt idx="35">
                  <c:v>65234.008365628302</c:v>
                </c:pt>
                <c:pt idx="36">
                  <c:v>113769.03185504201</c:v>
                </c:pt>
                <c:pt idx="37">
                  <c:v>126877.151656102</c:v>
                </c:pt>
                <c:pt idx="38">
                  <c:v>77733.021071392199</c:v>
                </c:pt>
                <c:pt idx="39">
                  <c:v>93590.903304728796</c:v>
                </c:pt>
                <c:pt idx="40">
                  <c:v>71474.325613859502</c:v>
                </c:pt>
              </c:numCache>
            </c:numRef>
          </c:yVal>
          <c:smooth val="0"/>
        </c:ser>
        <c:ser>
          <c:idx val="0"/>
          <c:order val="1"/>
          <c:tx>
            <c:v>Upper Escapement Goal Bound</c:v>
          </c:tx>
          <c:spPr>
            <a:ln w="2857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Figures!$U$19:$U$20</c:f>
              <c:numCache>
                <c:formatCode>General</c:formatCode>
                <c:ptCount val="2"/>
                <c:pt idx="0">
                  <c:v>1976</c:v>
                </c:pt>
                <c:pt idx="1">
                  <c:v>2016</c:v>
                </c:pt>
              </c:numCache>
            </c:numRef>
          </c:xVal>
          <c:yVal>
            <c:numRef>
              <c:f>Figures!$Z$19:$Z$20</c:f>
              <c:numCache>
                <c:formatCode>0</c:formatCode>
                <c:ptCount val="2"/>
                <c:pt idx="0" formatCode="General">
                  <c:v>150000</c:v>
                </c:pt>
                <c:pt idx="1">
                  <c:v>150000</c:v>
                </c:pt>
              </c:numCache>
            </c:numRef>
          </c:yVal>
          <c:smooth val="0"/>
        </c:ser>
        <c:ser>
          <c:idx val="1"/>
          <c:order val="2"/>
          <c:tx>
            <c:v>Lower Escapement Goal Bound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Figures!$U$19:$U$20</c:f>
              <c:numCache>
                <c:formatCode>General</c:formatCode>
                <c:ptCount val="2"/>
                <c:pt idx="0">
                  <c:v>1976</c:v>
                </c:pt>
                <c:pt idx="1">
                  <c:v>2016</c:v>
                </c:pt>
              </c:numCache>
            </c:numRef>
          </c:xVal>
          <c:yVal>
            <c:numRef>
              <c:f>Figures!$Y$19:$Y$20</c:f>
              <c:numCache>
                <c:formatCode>0</c:formatCode>
                <c:ptCount val="2"/>
                <c:pt idx="0">
                  <c:v>70000</c:v>
                </c:pt>
                <c:pt idx="1">
                  <c:v>700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52384"/>
        <c:axId val="80354304"/>
      </c:scatterChart>
      <c:valAx>
        <c:axId val="80352384"/>
        <c:scaling>
          <c:orientation val="minMax"/>
          <c:max val="2016"/>
          <c:min val="1976"/>
        </c:scaling>
        <c:delete val="0"/>
        <c:axPos val="b"/>
        <c:title>
          <c:tx>
            <c:rich>
              <a:bodyPr/>
              <a:lstStyle/>
              <a:p>
                <a:pPr>
                  <a:defRPr sz="200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49011961215917432"/>
              <c:y val="0.89308736407949008"/>
            </c:manualLayout>
          </c:layout>
          <c:overlay val="0"/>
        </c:title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en-US"/>
          </a:p>
        </c:txPr>
        <c:crossAx val="80354304"/>
        <c:crosses val="autoZero"/>
        <c:crossBetween val="midCat"/>
      </c:valAx>
      <c:valAx>
        <c:axId val="803543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20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S (1000s)</a:t>
                </a:r>
              </a:p>
            </c:rich>
          </c:tx>
          <c:layout>
            <c:manualLayout>
              <c:xMode val="edge"/>
              <c:yMode val="edge"/>
              <c:x val="1.1043614857711269E-2"/>
              <c:y val="0.209082364704411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0352384"/>
        <c:crosses val="autoZero"/>
        <c:crossBetween val="midCat"/>
        <c:dispUnits>
          <c:builtInUnit val="thousands"/>
        </c:dispUnits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8244199673258774"/>
          <c:y val="2.4276781388525411E-2"/>
          <c:w val="0.2158957081465149"/>
          <c:h val="0.12691039271590812"/>
        </c:manualLayout>
      </c:layout>
      <c:overlay val="0"/>
      <c:txPr>
        <a:bodyPr/>
        <a:lstStyle/>
        <a:p>
          <a:pPr>
            <a:defRPr sz="11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solidFill>
        <a:schemeClr val="tx1"/>
      </a:solidFill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33" r="0.75000000000000933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98827099737618"/>
          <c:y val="0.10662932474349802"/>
          <c:w val="0.75801601459973977"/>
          <c:h val="0.70076535433070863"/>
        </c:manualLayout>
      </c:layout>
      <c:areaChart>
        <c:grouping val="stacked"/>
        <c:varyColors val="0"/>
        <c:ser>
          <c:idx val="7"/>
          <c:order val="1"/>
          <c:tx>
            <c:strRef>
              <c:f>Data!$BP$2</c:f>
              <c:strCache>
                <c:ptCount val="1"/>
                <c:pt idx="0">
                  <c:v>age 4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solidFill>
                <a:srgbClr val="000000"/>
              </a:solidFill>
            </a:ln>
          </c:spPr>
          <c:cat>
            <c:numRef>
              <c:f>Data!$BO$3:$BO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cat>
          <c:val>
            <c:numRef>
              <c:f>Data!$BP$3:$BP$45</c:f>
              <c:numCache>
                <c:formatCode>0.00</c:formatCode>
                <c:ptCount val="43"/>
                <c:pt idx="0">
                  <c:v>5.0638740364431403E-2</c:v>
                </c:pt>
                <c:pt idx="1">
                  <c:v>5.0539726161072503E-2</c:v>
                </c:pt>
                <c:pt idx="2">
                  <c:v>5.1202626994618403E-2</c:v>
                </c:pt>
                <c:pt idx="3">
                  <c:v>2.3337822741088001E-2</c:v>
                </c:pt>
                <c:pt idx="4">
                  <c:v>4.47286002918416E-2</c:v>
                </c:pt>
                <c:pt idx="5">
                  <c:v>3.1782105071735199E-2</c:v>
                </c:pt>
                <c:pt idx="6">
                  <c:v>2.18290559081545E-2</c:v>
                </c:pt>
                <c:pt idx="7">
                  <c:v>1.24967997908868E-2</c:v>
                </c:pt>
                <c:pt idx="8">
                  <c:v>3.3777472307205902E-2</c:v>
                </c:pt>
                <c:pt idx="9">
                  <c:v>4.7278000237775702E-2</c:v>
                </c:pt>
                <c:pt idx="10">
                  <c:v>3.0753974624469101E-2</c:v>
                </c:pt>
                <c:pt idx="11">
                  <c:v>3.5719945592047803E-2</c:v>
                </c:pt>
                <c:pt idx="12">
                  <c:v>3.2073123703652701E-2</c:v>
                </c:pt>
                <c:pt idx="13">
                  <c:v>3.0548370974296201E-2</c:v>
                </c:pt>
                <c:pt idx="14">
                  <c:v>9.0556348720551693E-3</c:v>
                </c:pt>
                <c:pt idx="15">
                  <c:v>3.1231024378190999E-2</c:v>
                </c:pt>
                <c:pt idx="16">
                  <c:v>2.0480244827659099E-2</c:v>
                </c:pt>
                <c:pt idx="17">
                  <c:v>1.07018325420512E-2</c:v>
                </c:pt>
                <c:pt idx="18">
                  <c:v>1.7664660521576E-2</c:v>
                </c:pt>
                <c:pt idx="19">
                  <c:v>5.2522025646833698E-2</c:v>
                </c:pt>
                <c:pt idx="20">
                  <c:v>3.3954601051631401E-2</c:v>
                </c:pt>
                <c:pt idx="21">
                  <c:v>2.8055577554156299E-2</c:v>
                </c:pt>
                <c:pt idx="22">
                  <c:v>5.7846094053472602E-2</c:v>
                </c:pt>
                <c:pt idx="23">
                  <c:v>4.0712497540622603E-2</c:v>
                </c:pt>
                <c:pt idx="24">
                  <c:v>3.9131903626435198E-2</c:v>
                </c:pt>
                <c:pt idx="25">
                  <c:v>5.5618771890071E-2</c:v>
                </c:pt>
                <c:pt idx="26">
                  <c:v>2.2697634214090899E-2</c:v>
                </c:pt>
                <c:pt idx="27">
                  <c:v>2.94250421325007E-2</c:v>
                </c:pt>
                <c:pt idx="28">
                  <c:v>4.9595471868207799E-2</c:v>
                </c:pt>
                <c:pt idx="29">
                  <c:v>3.1294664359593299E-2</c:v>
                </c:pt>
                <c:pt idx="30">
                  <c:v>8.6469466265741105E-2</c:v>
                </c:pt>
                <c:pt idx="31">
                  <c:v>3.7276072831581401E-2</c:v>
                </c:pt>
                <c:pt idx="32">
                  <c:v>7.8939503920887194E-2</c:v>
                </c:pt>
                <c:pt idx="33">
                  <c:v>1.85991823235604E-2</c:v>
                </c:pt>
                <c:pt idx="34">
                  <c:v>2.2979602122578002E-2</c:v>
                </c:pt>
                <c:pt idx="35">
                  <c:v>6.4327768487775494E-2</c:v>
                </c:pt>
                <c:pt idx="36">
                  <c:v>3.7844512676451302E-2</c:v>
                </c:pt>
                <c:pt idx="37">
                  <c:v>3.000949794287E-2</c:v>
                </c:pt>
                <c:pt idx="38">
                  <c:v>5.9943042091774201E-2</c:v>
                </c:pt>
                <c:pt idx="39">
                  <c:v>5.7819154479413701E-2</c:v>
                </c:pt>
                <c:pt idx="40">
                  <c:v>6.3812996962081397E-2</c:v>
                </c:pt>
                <c:pt idx="41">
                  <c:v>4.2819312675441701E-2</c:v>
                </c:pt>
                <c:pt idx="42">
                  <c:v>3.3876708753801603E-2</c:v>
                </c:pt>
              </c:numCache>
            </c:numRef>
          </c:val>
        </c:ser>
        <c:ser>
          <c:idx val="8"/>
          <c:order val="3"/>
          <c:tx>
            <c:strRef>
              <c:f>Data!$BQ$2</c:f>
              <c:strCache>
                <c:ptCount val="1"/>
                <c:pt idx="0">
                  <c:v>age 5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>
              <a:solidFill>
                <a:srgbClr val="000000"/>
              </a:solidFill>
            </a:ln>
          </c:spPr>
          <c:cat>
            <c:numRef>
              <c:f>Data!$BO$3:$BO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cat>
          <c:val>
            <c:numRef>
              <c:f>Data!$BQ$3:$BQ$45</c:f>
              <c:numCache>
                <c:formatCode>General</c:formatCode>
                <c:ptCount val="43"/>
                <c:pt idx="0">
                  <c:v>0.59579213335042402</c:v>
                </c:pt>
                <c:pt idx="1">
                  <c:v>0.72678648875029295</c:v>
                </c:pt>
                <c:pt idx="2">
                  <c:v>0.55370448982478504</c:v>
                </c:pt>
                <c:pt idx="3">
                  <c:v>0.66054872613859805</c:v>
                </c:pt>
                <c:pt idx="4">
                  <c:v>0.68452602433408505</c:v>
                </c:pt>
                <c:pt idx="5">
                  <c:v>0.57294640842224798</c:v>
                </c:pt>
                <c:pt idx="6">
                  <c:v>0.45124890155187902</c:v>
                </c:pt>
                <c:pt idx="7">
                  <c:v>0.50520263149292399</c:v>
                </c:pt>
                <c:pt idx="8">
                  <c:v>0.66181089841159102</c:v>
                </c:pt>
                <c:pt idx="9">
                  <c:v>0.57403894105706799</c:v>
                </c:pt>
                <c:pt idx="10">
                  <c:v>0.41231131062960802</c:v>
                </c:pt>
                <c:pt idx="11">
                  <c:v>0.56299284958333096</c:v>
                </c:pt>
                <c:pt idx="12">
                  <c:v>0.555660843646548</c:v>
                </c:pt>
                <c:pt idx="13">
                  <c:v>0.36472402432996798</c:v>
                </c:pt>
                <c:pt idx="14">
                  <c:v>0.64575456176878498</c:v>
                </c:pt>
                <c:pt idx="15">
                  <c:v>0.58234921695949404</c:v>
                </c:pt>
                <c:pt idx="16">
                  <c:v>0.34734799947684097</c:v>
                </c:pt>
                <c:pt idx="17">
                  <c:v>0.35120081846026602</c:v>
                </c:pt>
                <c:pt idx="18">
                  <c:v>0.599802276742324</c:v>
                </c:pt>
                <c:pt idx="19">
                  <c:v>0.58049204733760096</c:v>
                </c:pt>
                <c:pt idx="20">
                  <c:v>0.47623922286820503</c:v>
                </c:pt>
                <c:pt idx="21">
                  <c:v>0.60352008432306004</c:v>
                </c:pt>
                <c:pt idx="22">
                  <c:v>0.53851880064951596</c:v>
                </c:pt>
                <c:pt idx="23">
                  <c:v>0.45719200221246398</c:v>
                </c:pt>
                <c:pt idx="24">
                  <c:v>0.51478706525181905</c:v>
                </c:pt>
                <c:pt idx="25">
                  <c:v>0.465182807942915</c:v>
                </c:pt>
                <c:pt idx="26">
                  <c:v>0.56922464675494799</c:v>
                </c:pt>
                <c:pt idx="27">
                  <c:v>0.43421219661888899</c:v>
                </c:pt>
                <c:pt idx="28">
                  <c:v>0.485264506666302</c:v>
                </c:pt>
                <c:pt idx="29">
                  <c:v>0.62970319931196606</c:v>
                </c:pt>
                <c:pt idx="30">
                  <c:v>0.49394313277005297</c:v>
                </c:pt>
                <c:pt idx="31">
                  <c:v>0.61796778582245704</c:v>
                </c:pt>
                <c:pt idx="32">
                  <c:v>0.59141535975531101</c:v>
                </c:pt>
                <c:pt idx="33">
                  <c:v>0.486930668297129</c:v>
                </c:pt>
                <c:pt idx="34">
                  <c:v>0.67100844740884402</c:v>
                </c:pt>
                <c:pt idx="35">
                  <c:v>0.53703310076642397</c:v>
                </c:pt>
                <c:pt idx="36">
                  <c:v>0.56552133343672795</c:v>
                </c:pt>
                <c:pt idx="37">
                  <c:v>0.56399960398611804</c:v>
                </c:pt>
                <c:pt idx="38">
                  <c:v>0.62726006837479298</c:v>
                </c:pt>
                <c:pt idx="39">
                  <c:v>0.52932337956730502</c:v>
                </c:pt>
                <c:pt idx="40">
                  <c:v>0.47260291838868601</c:v>
                </c:pt>
                <c:pt idx="41">
                  <c:v>0.54724527441376802</c:v>
                </c:pt>
                <c:pt idx="42">
                  <c:v>0.54852720694798596</c:v>
                </c:pt>
              </c:numCache>
            </c:numRef>
          </c:val>
        </c:ser>
        <c:ser>
          <c:idx val="9"/>
          <c:order val="4"/>
          <c:tx>
            <c:strRef>
              <c:f>Data!$BR$2</c:f>
              <c:strCache>
                <c:ptCount val="1"/>
                <c:pt idx="0">
                  <c:v>age 6</c:v>
                </c:pt>
              </c:strCache>
            </c:strRef>
          </c:tx>
          <c:spPr>
            <a:solidFill>
              <a:schemeClr val="bg1"/>
            </a:solidFill>
            <a:ln>
              <a:solidFill>
                <a:srgbClr val="000000"/>
              </a:solidFill>
            </a:ln>
          </c:spPr>
          <c:cat>
            <c:numRef>
              <c:f>Data!$BO$3:$BO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cat>
          <c:val>
            <c:numRef>
              <c:f>Data!$BR$3:$BR$45</c:f>
              <c:numCache>
                <c:formatCode>General</c:formatCode>
                <c:ptCount val="43"/>
                <c:pt idx="0">
                  <c:v>0.35356912628514497</c:v>
                </c:pt>
                <c:pt idx="1">
                  <c:v>0.222673785088635</c:v>
                </c:pt>
                <c:pt idx="2">
                  <c:v>0.39509288318059599</c:v>
                </c:pt>
                <c:pt idx="3">
                  <c:v>0.31611345112031403</c:v>
                </c:pt>
                <c:pt idx="4">
                  <c:v>0.27074537537407301</c:v>
                </c:pt>
                <c:pt idx="5">
                  <c:v>0.39527148650601701</c:v>
                </c:pt>
                <c:pt idx="6">
                  <c:v>0.52692204253996699</c:v>
                </c:pt>
                <c:pt idx="7">
                  <c:v>0.48230056871618998</c:v>
                </c:pt>
                <c:pt idx="8">
                  <c:v>0.30441162928120302</c:v>
                </c:pt>
                <c:pt idx="9">
                  <c:v>0.37868305870515601</c:v>
                </c:pt>
                <c:pt idx="10">
                  <c:v>0.55693471474592304</c:v>
                </c:pt>
                <c:pt idx="11">
                  <c:v>0.40128720482462099</c:v>
                </c:pt>
                <c:pt idx="12">
                  <c:v>0.412266032649799</c:v>
                </c:pt>
                <c:pt idx="13">
                  <c:v>0.60472760469573605</c:v>
                </c:pt>
                <c:pt idx="14">
                  <c:v>0.345189803359159</c:v>
                </c:pt>
                <c:pt idx="15">
                  <c:v>0.38641975866231498</c:v>
                </c:pt>
                <c:pt idx="16">
                  <c:v>0.63217175569549999</c:v>
                </c:pt>
                <c:pt idx="17">
                  <c:v>0.638097348997682</c:v>
                </c:pt>
                <c:pt idx="18">
                  <c:v>0.38253306273609999</c:v>
                </c:pt>
                <c:pt idx="19">
                  <c:v>0.36698592701556498</c:v>
                </c:pt>
                <c:pt idx="20">
                  <c:v>0.48980617608016302</c:v>
                </c:pt>
                <c:pt idx="21">
                  <c:v>0.36842433812278402</c:v>
                </c:pt>
                <c:pt idx="22">
                  <c:v>0.40363510529701102</c:v>
                </c:pt>
                <c:pt idx="23">
                  <c:v>0.50209550024691296</c:v>
                </c:pt>
                <c:pt idx="24">
                  <c:v>0.44608103112174502</c:v>
                </c:pt>
                <c:pt idx="25">
                  <c:v>0.47919842016701503</c:v>
                </c:pt>
                <c:pt idx="26">
                  <c:v>0.40807771903096102</c:v>
                </c:pt>
                <c:pt idx="27">
                  <c:v>0.53636276124861104</c:v>
                </c:pt>
                <c:pt idx="28">
                  <c:v>0.46514002146548999</c:v>
                </c:pt>
                <c:pt idx="29">
                  <c:v>0.33900213632844101</c:v>
                </c:pt>
                <c:pt idx="30">
                  <c:v>0.41958740096420599</c:v>
                </c:pt>
                <c:pt idx="31">
                  <c:v>0.344756141345961</c:v>
                </c:pt>
                <c:pt idx="32">
                  <c:v>0.32964513632380199</c:v>
                </c:pt>
                <c:pt idx="33">
                  <c:v>0.494470149379311</c:v>
                </c:pt>
                <c:pt idx="34">
                  <c:v>0.30601195046857799</c:v>
                </c:pt>
                <c:pt idx="35">
                  <c:v>0.39863913074580098</c:v>
                </c:pt>
                <c:pt idx="36">
                  <c:v>0.39663415388682099</c:v>
                </c:pt>
                <c:pt idx="37">
                  <c:v>0.40599089807101202</c:v>
                </c:pt>
                <c:pt idx="38">
                  <c:v>0.31279688953343199</c:v>
                </c:pt>
                <c:pt idx="39">
                  <c:v>0.41285746595328199</c:v>
                </c:pt>
                <c:pt idx="40">
                  <c:v>0.46358408464923301</c:v>
                </c:pt>
                <c:pt idx="41">
                  <c:v>0.40993541291079</c:v>
                </c:pt>
                <c:pt idx="42">
                  <c:v>0.417596084298212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030144"/>
        <c:axId val="81032320"/>
      </c:areaChart>
      <c:lineChart>
        <c:grouping val="stacked"/>
        <c:varyColors val="0"/>
        <c:ser>
          <c:idx val="2"/>
          <c:order val="0"/>
          <c:tx>
            <c:v>median_6</c:v>
          </c:tx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cat>
            <c:numRef>
              <c:f>Data!$BO$3:$BO$44</c:f>
              <c:numCache>
                <c:formatCode>General</c:formatCode>
                <c:ptCount val="42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</c:numCache>
            </c:numRef>
          </c:cat>
          <c:val>
            <c:numRef>
              <c:f>Data!$BU$3:$BU$45</c:f>
              <c:numCache>
                <c:formatCode>General</c:formatCode>
                <c:ptCount val="43"/>
                <c:pt idx="0" formatCode="0.00">
                  <c:v>11.637389853312101</c:v>
                </c:pt>
                <c:pt idx="1">
                  <c:v>11.637389853312101</c:v>
                </c:pt>
                <c:pt idx="2">
                  <c:v>11.637389853312101</c:v>
                </c:pt>
                <c:pt idx="3">
                  <c:v>11.637389853312101</c:v>
                </c:pt>
                <c:pt idx="4">
                  <c:v>11.637389853312101</c:v>
                </c:pt>
                <c:pt idx="5">
                  <c:v>11.637389853312101</c:v>
                </c:pt>
                <c:pt idx="6">
                  <c:v>11.637389853312101</c:v>
                </c:pt>
                <c:pt idx="7">
                  <c:v>11.637389853312101</c:v>
                </c:pt>
                <c:pt idx="8">
                  <c:v>11.637389853312101</c:v>
                </c:pt>
                <c:pt idx="9">
                  <c:v>11.637389853312101</c:v>
                </c:pt>
                <c:pt idx="10">
                  <c:v>11.637389853312101</c:v>
                </c:pt>
                <c:pt idx="11">
                  <c:v>11.637389853312101</c:v>
                </c:pt>
                <c:pt idx="12">
                  <c:v>11.637389853312101</c:v>
                </c:pt>
                <c:pt idx="13">
                  <c:v>11.637389853312101</c:v>
                </c:pt>
                <c:pt idx="14">
                  <c:v>11.637389853312101</c:v>
                </c:pt>
                <c:pt idx="15">
                  <c:v>11.637389853312101</c:v>
                </c:pt>
                <c:pt idx="16">
                  <c:v>11.637389853312101</c:v>
                </c:pt>
                <c:pt idx="17">
                  <c:v>11.637389853312101</c:v>
                </c:pt>
                <c:pt idx="18">
                  <c:v>11.637389853312101</c:v>
                </c:pt>
                <c:pt idx="19">
                  <c:v>11.637389853312101</c:v>
                </c:pt>
                <c:pt idx="20">
                  <c:v>11.637389853312101</c:v>
                </c:pt>
                <c:pt idx="21">
                  <c:v>11.637389853312101</c:v>
                </c:pt>
                <c:pt idx="22">
                  <c:v>11.637389853312101</c:v>
                </c:pt>
                <c:pt idx="23">
                  <c:v>11.637389853312101</c:v>
                </c:pt>
                <c:pt idx="24">
                  <c:v>11.637389853312101</c:v>
                </c:pt>
                <c:pt idx="25">
                  <c:v>11.637389853312101</c:v>
                </c:pt>
                <c:pt idx="26">
                  <c:v>11.637389853312101</c:v>
                </c:pt>
                <c:pt idx="27">
                  <c:v>11.637389853312101</c:v>
                </c:pt>
                <c:pt idx="28">
                  <c:v>11.637389853312101</c:v>
                </c:pt>
                <c:pt idx="29">
                  <c:v>11.637389853312101</c:v>
                </c:pt>
                <c:pt idx="30">
                  <c:v>11.637389853312101</c:v>
                </c:pt>
                <c:pt idx="31">
                  <c:v>11.637389853312101</c:v>
                </c:pt>
                <c:pt idx="32">
                  <c:v>11.637389853312101</c:v>
                </c:pt>
                <c:pt idx="33">
                  <c:v>11.637389853312101</c:v>
                </c:pt>
                <c:pt idx="34">
                  <c:v>11.637389853312101</c:v>
                </c:pt>
                <c:pt idx="35">
                  <c:v>11.637389853312101</c:v>
                </c:pt>
                <c:pt idx="36">
                  <c:v>11.637389853312101</c:v>
                </c:pt>
                <c:pt idx="37">
                  <c:v>11.637389853312101</c:v>
                </c:pt>
                <c:pt idx="38">
                  <c:v>11.637389853312101</c:v>
                </c:pt>
                <c:pt idx="39">
                  <c:v>11.637389853312101</c:v>
                </c:pt>
                <c:pt idx="40">
                  <c:v>11.637389853312101</c:v>
                </c:pt>
                <c:pt idx="41">
                  <c:v>11.637389853312101</c:v>
                </c:pt>
                <c:pt idx="42">
                  <c:v>11.637389853312101</c:v>
                </c:pt>
              </c:numCache>
            </c:numRef>
          </c:val>
          <c:smooth val="0"/>
        </c:ser>
        <c:ser>
          <c:idx val="0"/>
          <c:order val="2"/>
          <c:tx>
            <c:v>median_4</c:v>
          </c:tx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cat>
            <c:numRef>
              <c:f>Data!$BO$3:$BO$44</c:f>
              <c:numCache>
                <c:formatCode>General</c:formatCode>
                <c:ptCount val="42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</c:numCache>
            </c:numRef>
          </c:cat>
          <c:val>
            <c:numRef>
              <c:f>Data!$BS$3:$BS$45</c:f>
              <c:numCache>
                <c:formatCode>0.00</c:formatCode>
                <c:ptCount val="43"/>
                <c:pt idx="0">
                  <c:v>11.7207123596888</c:v>
                </c:pt>
                <c:pt idx="1">
                  <c:v>11.7207123596888</c:v>
                </c:pt>
                <c:pt idx="2">
                  <c:v>11.7207123596888</c:v>
                </c:pt>
                <c:pt idx="3">
                  <c:v>11.7207123596888</c:v>
                </c:pt>
                <c:pt idx="4">
                  <c:v>11.7207123596888</c:v>
                </c:pt>
                <c:pt idx="5">
                  <c:v>11.7207123596888</c:v>
                </c:pt>
                <c:pt idx="6">
                  <c:v>11.7207123596888</c:v>
                </c:pt>
                <c:pt idx="7">
                  <c:v>11.7207123596888</c:v>
                </c:pt>
                <c:pt idx="8">
                  <c:v>11.7207123596888</c:v>
                </c:pt>
                <c:pt idx="9">
                  <c:v>11.7207123596888</c:v>
                </c:pt>
                <c:pt idx="10">
                  <c:v>11.7207123596888</c:v>
                </c:pt>
                <c:pt idx="11">
                  <c:v>11.7207123596888</c:v>
                </c:pt>
                <c:pt idx="12">
                  <c:v>11.7207123596888</c:v>
                </c:pt>
                <c:pt idx="13">
                  <c:v>11.7207123596888</c:v>
                </c:pt>
                <c:pt idx="14">
                  <c:v>11.7207123596888</c:v>
                </c:pt>
                <c:pt idx="15">
                  <c:v>11.7207123596888</c:v>
                </c:pt>
                <c:pt idx="16">
                  <c:v>11.7207123596888</c:v>
                </c:pt>
                <c:pt idx="17">
                  <c:v>11.7207123596888</c:v>
                </c:pt>
                <c:pt idx="18">
                  <c:v>11.7207123596888</c:v>
                </c:pt>
                <c:pt idx="19">
                  <c:v>11.7207123596888</c:v>
                </c:pt>
                <c:pt idx="20">
                  <c:v>11.7207123596888</c:v>
                </c:pt>
                <c:pt idx="21">
                  <c:v>11.7207123596888</c:v>
                </c:pt>
                <c:pt idx="22">
                  <c:v>11.7207123596888</c:v>
                </c:pt>
                <c:pt idx="23">
                  <c:v>11.7207123596888</c:v>
                </c:pt>
                <c:pt idx="24">
                  <c:v>11.7207123596888</c:v>
                </c:pt>
                <c:pt idx="25">
                  <c:v>11.7207123596888</c:v>
                </c:pt>
                <c:pt idx="26">
                  <c:v>11.7207123596888</c:v>
                </c:pt>
                <c:pt idx="27">
                  <c:v>11.7207123596888</c:v>
                </c:pt>
                <c:pt idx="28">
                  <c:v>11.7207123596888</c:v>
                </c:pt>
                <c:pt idx="29">
                  <c:v>11.7207123596888</c:v>
                </c:pt>
                <c:pt idx="30">
                  <c:v>11.7207123596888</c:v>
                </c:pt>
                <c:pt idx="31">
                  <c:v>11.7207123596888</c:v>
                </c:pt>
                <c:pt idx="32">
                  <c:v>11.7207123596888</c:v>
                </c:pt>
                <c:pt idx="33">
                  <c:v>11.7207123596888</c:v>
                </c:pt>
                <c:pt idx="34">
                  <c:v>11.7207123596888</c:v>
                </c:pt>
                <c:pt idx="35">
                  <c:v>11.7207123596888</c:v>
                </c:pt>
                <c:pt idx="36">
                  <c:v>11.7207123596888</c:v>
                </c:pt>
                <c:pt idx="37">
                  <c:v>11.7207123596888</c:v>
                </c:pt>
                <c:pt idx="38">
                  <c:v>11.7207123596888</c:v>
                </c:pt>
                <c:pt idx="39">
                  <c:v>11.7207123596888</c:v>
                </c:pt>
                <c:pt idx="40">
                  <c:v>11.7207123596888</c:v>
                </c:pt>
                <c:pt idx="41">
                  <c:v>11.7207123596888</c:v>
                </c:pt>
                <c:pt idx="42">
                  <c:v>11.720712359688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030144"/>
        <c:axId val="81032320"/>
      </c:lineChart>
      <c:catAx>
        <c:axId val="81030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48801501300599026"/>
              <c:y val="0.9064240648565863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81032320"/>
        <c:crosses val="autoZero"/>
        <c:auto val="0"/>
        <c:lblAlgn val="ctr"/>
        <c:lblOffset val="100"/>
        <c:tickLblSkip val="2"/>
        <c:noMultiLvlLbl val="0"/>
      </c:catAx>
      <c:valAx>
        <c:axId val="8103232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portion</a:t>
                </a:r>
              </a:p>
            </c:rich>
          </c:tx>
          <c:layout>
            <c:manualLayout>
              <c:xMode val="edge"/>
              <c:yMode val="edge"/>
              <c:x val="1.3020833333333398E-2"/>
              <c:y val="0.31565218863771088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81030144"/>
        <c:crosses val="autoZero"/>
        <c:crossBetween val="midCat"/>
        <c:majorUnit val="0.2"/>
        <c:minorUnit val="0.1"/>
      </c:valAx>
    </c:plotArea>
    <c:legend>
      <c:legendPos val="r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91022161048228334"/>
          <c:y val="0.12078277221070571"/>
          <c:w val="7.2165047778371419E-2"/>
          <c:h val="0.70980957401245348"/>
        </c:manualLayout>
      </c:layout>
      <c:overlay val="0"/>
      <c:txPr>
        <a:bodyPr/>
        <a:lstStyle/>
        <a:p>
          <a:pPr>
            <a:defRPr sz="16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>
      <a:noFill/>
    </a:ln>
  </c:spPr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98827099737618"/>
          <c:y val="0.10662932474349802"/>
          <c:w val="0.75801601459973977"/>
          <c:h val="0.70076535433070863"/>
        </c:manualLayout>
      </c:layout>
      <c:areaChart>
        <c:grouping val="stacked"/>
        <c:varyColors val="0"/>
        <c:ser>
          <c:idx val="7"/>
          <c:order val="0"/>
          <c:tx>
            <c:strRef>
              <c:f>Data!$CI$2</c:f>
              <c:strCache>
                <c:ptCount val="1"/>
                <c:pt idx="0">
                  <c:v>age 4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solidFill>
                <a:srgbClr val="000000"/>
              </a:solidFill>
            </a:ln>
          </c:spPr>
          <c:cat>
            <c:numRef>
              <c:f>Data!$CH$3:$CH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I$3:$CI$43</c:f>
              <c:numCache>
                <c:formatCode>0.00</c:formatCode>
                <c:ptCount val="41"/>
                <c:pt idx="0">
                  <c:v>4.9132463954129998E-2</c:v>
                </c:pt>
                <c:pt idx="1">
                  <c:v>3.39722884433106E-2</c:v>
                </c:pt>
                <c:pt idx="2">
                  <c:v>5.9114877333128001E-2</c:v>
                </c:pt>
                <c:pt idx="3">
                  <c:v>2.5388498733199899E-2</c:v>
                </c:pt>
                <c:pt idx="4">
                  <c:v>2.6145937099982801E-2</c:v>
                </c:pt>
                <c:pt idx="5">
                  <c:v>1.8606042289020699E-2</c:v>
                </c:pt>
                <c:pt idx="6">
                  <c:v>3.4754437922135402E-2</c:v>
                </c:pt>
                <c:pt idx="7">
                  <c:v>5.2435865487885001E-2</c:v>
                </c:pt>
                <c:pt idx="8">
                  <c:v>2.3888012082621798E-2</c:v>
                </c:pt>
                <c:pt idx="9">
                  <c:v>2.1497614139204101E-2</c:v>
                </c:pt>
                <c:pt idx="10">
                  <c:v>2.4315129910461301E-2</c:v>
                </c:pt>
                <c:pt idx="11">
                  <c:v>3.4162386368162698E-2</c:v>
                </c:pt>
                <c:pt idx="12">
                  <c:v>2.81622456473779E-2</c:v>
                </c:pt>
                <c:pt idx="13">
                  <c:v>1.5946655961395301E-2</c:v>
                </c:pt>
                <c:pt idx="14">
                  <c:v>1.6190185263404801E-2</c:v>
                </c:pt>
                <c:pt idx="15">
                  <c:v>2.7765393445174501E-2</c:v>
                </c:pt>
                <c:pt idx="16">
                  <c:v>1.82809613003071E-2</c:v>
                </c:pt>
                <c:pt idx="17">
                  <c:v>3.1538216682282301E-2</c:v>
                </c:pt>
                <c:pt idx="18">
                  <c:v>2.3983956562550701E-2</c:v>
                </c:pt>
                <c:pt idx="19">
                  <c:v>4.2409855917057898E-2</c:v>
                </c:pt>
                <c:pt idx="20">
                  <c:v>5.04246584732446E-2</c:v>
                </c:pt>
                <c:pt idx="21">
                  <c:v>6.1405990520866198E-2</c:v>
                </c:pt>
                <c:pt idx="22">
                  <c:v>4.31815438176558E-2</c:v>
                </c:pt>
                <c:pt idx="23">
                  <c:v>9.9714838760464799E-3</c:v>
                </c:pt>
                <c:pt idx="24">
                  <c:v>2.64154162720448E-2</c:v>
                </c:pt>
                <c:pt idx="25">
                  <c:v>3.48256321526412E-2</c:v>
                </c:pt>
                <c:pt idx="26">
                  <c:v>2.92469137956793E-2</c:v>
                </c:pt>
                <c:pt idx="27">
                  <c:v>3.39528858661809E-2</c:v>
                </c:pt>
                <c:pt idx="28">
                  <c:v>4.0417846225516703E-2</c:v>
                </c:pt>
                <c:pt idx="29">
                  <c:v>3.1622556152751898E-2</c:v>
                </c:pt>
                <c:pt idx="30">
                  <c:v>5.4626279049531698E-2</c:v>
                </c:pt>
                <c:pt idx="31">
                  <c:v>5.6054862478677803E-2</c:v>
                </c:pt>
                <c:pt idx="32">
                  <c:v>5.2658696826972801E-2</c:v>
                </c:pt>
                <c:pt idx="33">
                  <c:v>1.7445670104184699E-2</c:v>
                </c:pt>
                <c:pt idx="34">
                  <c:v>3.0949422528430099E-2</c:v>
                </c:pt>
                <c:pt idx="35">
                  <c:v>8.1544321498563999E-2</c:v>
                </c:pt>
                <c:pt idx="36">
                  <c:v>5.7309925203075998E-2</c:v>
                </c:pt>
                <c:pt idx="37">
                  <c:v>5.6943656531771601E-2</c:v>
                </c:pt>
                <c:pt idx="38">
                  <c:v>3.4217275955725102E-2</c:v>
                </c:pt>
                <c:pt idx="39">
                  <c:v>3.9110783041809399E-2</c:v>
                </c:pt>
                <c:pt idx="40">
                  <c:v>4.3847493415693599E-2</c:v>
                </c:pt>
              </c:numCache>
            </c:numRef>
          </c:val>
        </c:ser>
        <c:ser>
          <c:idx val="8"/>
          <c:order val="1"/>
          <c:tx>
            <c:strRef>
              <c:f>Data!$CJ$2</c:f>
              <c:strCache>
                <c:ptCount val="1"/>
                <c:pt idx="0">
                  <c:v>age 5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>
              <a:solidFill>
                <a:srgbClr val="000000"/>
              </a:solidFill>
            </a:ln>
          </c:spPr>
          <c:cat>
            <c:numRef>
              <c:f>Data!$CH$3:$CH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J$3:$CJ$43</c:f>
              <c:numCache>
                <c:formatCode>General</c:formatCode>
                <c:ptCount val="41"/>
                <c:pt idx="0">
                  <c:v>0.64841996281482694</c:v>
                </c:pt>
                <c:pt idx="1">
                  <c:v>0.70232327673732198</c:v>
                </c:pt>
                <c:pt idx="2">
                  <c:v>0.61767187273812796</c:v>
                </c:pt>
                <c:pt idx="3">
                  <c:v>0.73325742759488099</c:v>
                </c:pt>
                <c:pt idx="4">
                  <c:v>0.595206031568704</c:v>
                </c:pt>
                <c:pt idx="5">
                  <c:v>0.55733888219718397</c:v>
                </c:pt>
                <c:pt idx="6">
                  <c:v>0.51658353284411396</c:v>
                </c:pt>
                <c:pt idx="7">
                  <c:v>0.54943900389109102</c:v>
                </c:pt>
                <c:pt idx="8">
                  <c:v>0.69781093309786901</c:v>
                </c:pt>
                <c:pt idx="9">
                  <c:v>0.401346045148266</c:v>
                </c:pt>
                <c:pt idx="10">
                  <c:v>0.37535039419284999</c:v>
                </c:pt>
                <c:pt idx="11">
                  <c:v>0.59017227482380097</c:v>
                </c:pt>
                <c:pt idx="12">
                  <c:v>0.46827746439252499</c:v>
                </c:pt>
                <c:pt idx="13">
                  <c:v>0.70775280986991995</c:v>
                </c:pt>
                <c:pt idx="14">
                  <c:v>0.431019682281366</c:v>
                </c:pt>
                <c:pt idx="15">
                  <c:v>0.47600661763600699</c:v>
                </c:pt>
                <c:pt idx="16">
                  <c:v>0.50250538069096495</c:v>
                </c:pt>
                <c:pt idx="17">
                  <c:v>0.39166442346291003</c:v>
                </c:pt>
                <c:pt idx="18">
                  <c:v>0.56728451506023903</c:v>
                </c:pt>
                <c:pt idx="19">
                  <c:v>0.461912456099903</c:v>
                </c:pt>
                <c:pt idx="20">
                  <c:v>0.61816394767197202</c:v>
                </c:pt>
                <c:pt idx="21">
                  <c:v>0.50190816302562402</c:v>
                </c:pt>
                <c:pt idx="22">
                  <c:v>0.61123185674970304</c:v>
                </c:pt>
                <c:pt idx="23">
                  <c:v>0.45000691935216203</c:v>
                </c:pt>
                <c:pt idx="24">
                  <c:v>0.16951417480818401</c:v>
                </c:pt>
                <c:pt idx="25">
                  <c:v>0.76335437509581805</c:v>
                </c:pt>
                <c:pt idx="26">
                  <c:v>0.46928073683586702</c:v>
                </c:pt>
                <c:pt idx="27">
                  <c:v>0.31887225051184398</c:v>
                </c:pt>
                <c:pt idx="28">
                  <c:v>0.66227218966144497</c:v>
                </c:pt>
                <c:pt idx="29">
                  <c:v>0.37898697645846302</c:v>
                </c:pt>
                <c:pt idx="30">
                  <c:v>0.58505566503035999</c:v>
                </c:pt>
                <c:pt idx="31">
                  <c:v>0.52383816911560399</c:v>
                </c:pt>
                <c:pt idx="32">
                  <c:v>0.78890981141559902</c:v>
                </c:pt>
                <c:pt idx="33">
                  <c:v>0.64446633679111098</c:v>
                </c:pt>
                <c:pt idx="34">
                  <c:v>0.318826945785534</c:v>
                </c:pt>
                <c:pt idx="35">
                  <c:v>0.60691122879322501</c:v>
                </c:pt>
                <c:pt idx="36">
                  <c:v>0.73624551030845198</c:v>
                </c:pt>
                <c:pt idx="37">
                  <c:v>0.49968671952663002</c:v>
                </c:pt>
                <c:pt idx="38">
                  <c:v>0.65268796484998604</c:v>
                </c:pt>
                <c:pt idx="39">
                  <c:v>0.31878874601048601</c:v>
                </c:pt>
                <c:pt idx="40">
                  <c:v>0.58749205890540501</c:v>
                </c:pt>
              </c:numCache>
            </c:numRef>
          </c:val>
        </c:ser>
        <c:ser>
          <c:idx val="9"/>
          <c:order val="2"/>
          <c:tx>
            <c:strRef>
              <c:f>Data!$CK$2</c:f>
              <c:strCache>
                <c:ptCount val="1"/>
                <c:pt idx="0">
                  <c:v>age 6</c:v>
                </c:pt>
              </c:strCache>
            </c:strRef>
          </c:tx>
          <c:spPr>
            <a:solidFill>
              <a:schemeClr val="bg1"/>
            </a:solidFill>
            <a:ln>
              <a:solidFill>
                <a:srgbClr val="000000"/>
              </a:solidFill>
            </a:ln>
          </c:spPr>
          <c:cat>
            <c:numRef>
              <c:f>Data!$CH$3:$CH$43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cat>
          <c:val>
            <c:numRef>
              <c:f>Data!$CK$3:$CK$43</c:f>
              <c:numCache>
                <c:formatCode>General</c:formatCode>
                <c:ptCount val="41"/>
                <c:pt idx="0">
                  <c:v>0.30244757323104299</c:v>
                </c:pt>
                <c:pt idx="1">
                  <c:v>0.26370443481936701</c:v>
                </c:pt>
                <c:pt idx="2">
                  <c:v>0.32321324992874401</c:v>
                </c:pt>
                <c:pt idx="3">
                  <c:v>0.24135407367191899</c:v>
                </c:pt>
                <c:pt idx="4">
                  <c:v>0.37864803133131297</c:v>
                </c:pt>
                <c:pt idx="5">
                  <c:v>0.42405507551379501</c:v>
                </c:pt>
                <c:pt idx="6">
                  <c:v>0.44866202923375098</c:v>
                </c:pt>
                <c:pt idx="7">
                  <c:v>0.398125130621024</c:v>
                </c:pt>
                <c:pt idx="8">
                  <c:v>0.27830105481951001</c:v>
                </c:pt>
                <c:pt idx="9">
                  <c:v>0.57715634071252997</c:v>
                </c:pt>
                <c:pt idx="10">
                  <c:v>0.60033447589668898</c:v>
                </c:pt>
                <c:pt idx="11">
                  <c:v>0.37566533880803599</c:v>
                </c:pt>
                <c:pt idx="12">
                  <c:v>0.50356028996009705</c:v>
                </c:pt>
                <c:pt idx="13">
                  <c:v>0.276300534168685</c:v>
                </c:pt>
                <c:pt idx="14">
                  <c:v>0.55279013245522901</c:v>
                </c:pt>
                <c:pt idx="15">
                  <c:v>0.49622798891881897</c:v>
                </c:pt>
                <c:pt idx="16">
                  <c:v>0.47921365800872801</c:v>
                </c:pt>
                <c:pt idx="17">
                  <c:v>0.57679735985480796</c:v>
                </c:pt>
                <c:pt idx="18">
                  <c:v>0.40873152837721</c:v>
                </c:pt>
                <c:pt idx="19">
                  <c:v>0.49567768798304002</c:v>
                </c:pt>
                <c:pt idx="20">
                  <c:v>0.33141139385478302</c:v>
                </c:pt>
                <c:pt idx="21">
                  <c:v>0.436685846453509</c:v>
                </c:pt>
                <c:pt idx="22">
                  <c:v>0.34558659943264097</c:v>
                </c:pt>
                <c:pt idx="23">
                  <c:v>0.54002159677179196</c:v>
                </c:pt>
                <c:pt idx="24">
                  <c:v>0.804070408919771</c:v>
                </c:pt>
                <c:pt idx="25">
                  <c:v>0.201819992751541</c:v>
                </c:pt>
                <c:pt idx="26">
                  <c:v>0.50147234936845397</c:v>
                </c:pt>
                <c:pt idx="27">
                  <c:v>0.64717486362197496</c:v>
                </c:pt>
                <c:pt idx="28">
                  <c:v>0.29730996411303801</c:v>
                </c:pt>
                <c:pt idx="29">
                  <c:v>0.58939046738878498</c:v>
                </c:pt>
                <c:pt idx="30">
                  <c:v>0.36031805592010802</c:v>
                </c:pt>
                <c:pt idx="31">
                  <c:v>0.42010696840571898</c:v>
                </c:pt>
                <c:pt idx="32">
                  <c:v>0.15843149175742799</c:v>
                </c:pt>
                <c:pt idx="33">
                  <c:v>0.338087993104704</c:v>
                </c:pt>
                <c:pt idx="34">
                  <c:v>0.65022363168603603</c:v>
                </c:pt>
                <c:pt idx="35">
                  <c:v>0.31154444970821099</c:v>
                </c:pt>
                <c:pt idx="36">
                  <c:v>0.20644456448847201</c:v>
                </c:pt>
                <c:pt idx="37">
                  <c:v>0.44336962394159801</c:v>
                </c:pt>
                <c:pt idx="38">
                  <c:v>0.31309475919428897</c:v>
                </c:pt>
                <c:pt idx="39">
                  <c:v>0.64210047094770495</c:v>
                </c:pt>
                <c:pt idx="40">
                  <c:v>0.368660447678900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078144"/>
        <c:axId val="81084416"/>
      </c:areaChart>
      <c:catAx>
        <c:axId val="81078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0.46991131585355955"/>
              <c:y val="0.9027223898007773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81084416"/>
        <c:crosses val="autoZero"/>
        <c:auto val="1"/>
        <c:lblAlgn val="ctr"/>
        <c:lblOffset val="100"/>
        <c:tickLblSkip val="2"/>
        <c:noMultiLvlLbl val="0"/>
      </c:catAx>
      <c:valAx>
        <c:axId val="81084416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 b="0"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2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portion</a:t>
                </a:r>
              </a:p>
            </c:rich>
          </c:tx>
          <c:layout>
            <c:manualLayout>
              <c:xMode val="edge"/>
              <c:yMode val="edge"/>
              <c:x val="1.3020833333333398E-2"/>
              <c:y val="0.31565218863771088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800">
                <a:latin typeface="Times New Roman" panose="02020603050405020304" pitchFamily="18" charset="0"/>
                <a:cs typeface="Times New Roman" panose="02020603050405020304" pitchFamily="18" charset="0"/>
              </a:defRPr>
            </a:pPr>
            <a:endParaRPr lang="en-US"/>
          </a:p>
        </c:txPr>
        <c:crossAx val="81078144"/>
        <c:crosses val="autoZero"/>
        <c:crossBetween val="midCat"/>
        <c:majorUnit val="0.2"/>
        <c:minorUnit val="0.1"/>
      </c:valAx>
    </c:plotArea>
    <c:legend>
      <c:legendPos val="r"/>
      <c:layout>
        <c:manualLayout>
          <c:xMode val="edge"/>
          <c:yMode val="edge"/>
          <c:x val="0.90397279885468862"/>
          <c:y val="6.6265060240963861E-2"/>
          <c:w val="9.2052488936310073E-2"/>
          <c:h val="0.85698083673275793"/>
        </c:manualLayout>
      </c:layout>
      <c:overlay val="0"/>
      <c:txPr>
        <a:bodyPr/>
        <a:lstStyle/>
        <a:p>
          <a:pPr>
            <a:defRPr sz="16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>
      <a:noFill/>
    </a:ln>
  </c:spPr>
  <c:printSettings>
    <c:headerFooter/>
    <c:pageMargins b="0.75000000000000699" l="0.70000000000000062" r="0.70000000000000062" t="0.75000000000000699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771277057055407"/>
          <c:y val="0.1752621337462604"/>
          <c:w val="0.58842871169488098"/>
          <c:h val="0.62397445357755554"/>
        </c:manualLayout>
      </c:layout>
      <c:scatterChart>
        <c:scatterStyle val="lineMarker"/>
        <c:varyColors val="0"/>
        <c:ser>
          <c:idx val="2"/>
          <c:order val="0"/>
          <c:tx>
            <c:v>Median_95</c:v>
          </c:tx>
          <c:spPr>
            <a:ln w="31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rofile Data'!$B$13:$FP$13</c:f>
              <c:numCache>
                <c:formatCode>0.0000</c:formatCode>
                <c:ptCount val="17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  <c:pt idx="51" formatCode="General">
                  <c:v>255000</c:v>
                </c:pt>
                <c:pt idx="52" formatCode="General">
                  <c:v>260000</c:v>
                </c:pt>
                <c:pt idx="53" formatCode="General">
                  <c:v>265000</c:v>
                </c:pt>
                <c:pt idx="54" formatCode="General">
                  <c:v>270000</c:v>
                </c:pt>
                <c:pt idx="55" formatCode="General">
                  <c:v>275000</c:v>
                </c:pt>
                <c:pt idx="56" formatCode="General">
                  <c:v>280000</c:v>
                </c:pt>
                <c:pt idx="57" formatCode="General">
                  <c:v>285000</c:v>
                </c:pt>
                <c:pt idx="58" formatCode="General">
                  <c:v>290000</c:v>
                </c:pt>
                <c:pt idx="59" formatCode="General">
                  <c:v>295000</c:v>
                </c:pt>
                <c:pt idx="60" formatCode="General">
                  <c:v>300000</c:v>
                </c:pt>
                <c:pt idx="61" formatCode="General">
                  <c:v>305000</c:v>
                </c:pt>
                <c:pt idx="62" formatCode="General">
                  <c:v>310000</c:v>
                </c:pt>
                <c:pt idx="63" formatCode="General">
                  <c:v>315000</c:v>
                </c:pt>
                <c:pt idx="64" formatCode="General">
                  <c:v>320000</c:v>
                </c:pt>
                <c:pt idx="65" formatCode="General">
                  <c:v>325000</c:v>
                </c:pt>
                <c:pt idx="66" formatCode="General">
                  <c:v>330000</c:v>
                </c:pt>
                <c:pt idx="67" formatCode="General">
                  <c:v>335000</c:v>
                </c:pt>
                <c:pt idx="68" formatCode="General">
                  <c:v>340000</c:v>
                </c:pt>
                <c:pt idx="69" formatCode="General">
                  <c:v>345000</c:v>
                </c:pt>
                <c:pt idx="70" formatCode="General">
                  <c:v>350000</c:v>
                </c:pt>
                <c:pt idx="71" formatCode="General">
                  <c:v>355000</c:v>
                </c:pt>
              </c:numCache>
            </c:numRef>
          </c:xVal>
          <c:yVal>
            <c:numRef>
              <c:f>'Profile Data'!$B$8:$AZ$8</c:f>
              <c:numCache>
                <c:formatCode>0.0000</c:formatCode>
                <c:ptCount val="51"/>
                <c:pt idx="0">
                  <c:v>0</c:v>
                </c:pt>
                <c:pt idx="1">
                  <c:v>25090.600900000001</c:v>
                </c:pt>
                <c:pt idx="2">
                  <c:v>47323.400439999998</c:v>
                </c:pt>
                <c:pt idx="3">
                  <c:v>68115.69571</c:v>
                </c:pt>
                <c:pt idx="4">
                  <c:v>87860.414910000007</c:v>
                </c:pt>
                <c:pt idx="5">
                  <c:v>104202.8428</c:v>
                </c:pt>
                <c:pt idx="6">
                  <c:v>120451.89599999999</c:v>
                </c:pt>
                <c:pt idx="7">
                  <c:v>134993.62340000001</c:v>
                </c:pt>
                <c:pt idx="8">
                  <c:v>147000.61960000001</c:v>
                </c:pt>
                <c:pt idx="9">
                  <c:v>157523.91390000001</c:v>
                </c:pt>
                <c:pt idx="10">
                  <c:v>168642.20749999999</c:v>
                </c:pt>
                <c:pt idx="11">
                  <c:v>180058.03400000001</c:v>
                </c:pt>
                <c:pt idx="12">
                  <c:v>188219.0294</c:v>
                </c:pt>
                <c:pt idx="13">
                  <c:v>198142.149</c:v>
                </c:pt>
                <c:pt idx="14">
                  <c:v>208323.69990000001</c:v>
                </c:pt>
                <c:pt idx="15">
                  <c:v>215825.61720000001</c:v>
                </c:pt>
                <c:pt idx="16">
                  <c:v>222082.61790000001</c:v>
                </c:pt>
                <c:pt idx="17">
                  <c:v>227424.1862</c:v>
                </c:pt>
                <c:pt idx="18">
                  <c:v>231218.49100000001</c:v>
                </c:pt>
                <c:pt idx="19">
                  <c:v>234363.6483</c:v>
                </c:pt>
                <c:pt idx="20">
                  <c:v>236393.3192</c:v>
                </c:pt>
                <c:pt idx="21">
                  <c:v>239703.95689999999</c:v>
                </c:pt>
                <c:pt idx="22">
                  <c:v>242522.5675</c:v>
                </c:pt>
                <c:pt idx="23">
                  <c:v>244863.946</c:v>
                </c:pt>
                <c:pt idx="24">
                  <c:v>245856.2739</c:v>
                </c:pt>
                <c:pt idx="25">
                  <c:v>247892.4135</c:v>
                </c:pt>
                <c:pt idx="26">
                  <c:v>248901.39920000001</c:v>
                </c:pt>
                <c:pt idx="27" formatCode="0">
                  <c:v>246062.7126</c:v>
                </c:pt>
                <c:pt idx="28" formatCode="0">
                  <c:v>245822.00459999999</c:v>
                </c:pt>
                <c:pt idx="29" formatCode="0">
                  <c:v>248088.6973</c:v>
                </c:pt>
                <c:pt idx="30" formatCode="0">
                  <c:v>247350.61660000001</c:v>
                </c:pt>
                <c:pt idx="31" formatCode="0">
                  <c:v>245617.5999</c:v>
                </c:pt>
                <c:pt idx="32" formatCode="0">
                  <c:v>244942.4068</c:v>
                </c:pt>
                <c:pt idx="33" formatCode="0">
                  <c:v>244772.0079</c:v>
                </c:pt>
                <c:pt idx="34" formatCode="0">
                  <c:v>244052.92939999999</c:v>
                </c:pt>
                <c:pt idx="35" formatCode="0">
                  <c:v>244648.38200000001</c:v>
                </c:pt>
                <c:pt idx="36" formatCode="0">
                  <c:v>245661.40960000001</c:v>
                </c:pt>
                <c:pt idx="37" formatCode="0">
                  <c:v>245223.25</c:v>
                </c:pt>
                <c:pt idx="38" formatCode="General">
                  <c:v>244244.5073</c:v>
                </c:pt>
                <c:pt idx="39" formatCode="General">
                  <c:v>242796.08410000001</c:v>
                </c:pt>
                <c:pt idx="40" formatCode="General">
                  <c:v>241230.99129999999</c:v>
                </c:pt>
                <c:pt idx="41" formatCode="General">
                  <c:v>241924.72289999999</c:v>
                </c:pt>
                <c:pt idx="42" formatCode="General">
                  <c:v>239582.3848</c:v>
                </c:pt>
                <c:pt idx="43" formatCode="General">
                  <c:v>238390.06349999999</c:v>
                </c:pt>
                <c:pt idx="44" formatCode="General">
                  <c:v>238175.13269999999</c:v>
                </c:pt>
                <c:pt idx="45" formatCode="General">
                  <c:v>237252.30059999999</c:v>
                </c:pt>
                <c:pt idx="46" formatCode="General">
                  <c:v>236161.5313</c:v>
                </c:pt>
                <c:pt idx="47" formatCode="General">
                  <c:v>233279.71239999999</c:v>
                </c:pt>
                <c:pt idx="48" formatCode="General">
                  <c:v>230151.7145</c:v>
                </c:pt>
                <c:pt idx="49" formatCode="General">
                  <c:v>229808.67249999999</c:v>
                </c:pt>
                <c:pt idx="50" formatCode="General">
                  <c:v>229495.57139999999</c:v>
                </c:pt>
              </c:numCache>
            </c:numRef>
          </c:yVal>
          <c:smooth val="0"/>
        </c:ser>
        <c:ser>
          <c:idx val="0"/>
          <c:order val="1"/>
          <c:tx>
            <c:v>Median</c:v>
          </c:tx>
          <c:spPr>
            <a:ln w="381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</c:numCache>
            </c:numRef>
          </c:xVal>
          <c:yVal>
            <c:numRef>
              <c:f>'Profile Data'!$B$10:$AZ$10</c:f>
              <c:numCache>
                <c:formatCode>0.0000</c:formatCode>
                <c:ptCount val="51"/>
                <c:pt idx="0">
                  <c:v>0</c:v>
                </c:pt>
                <c:pt idx="1">
                  <c:v>12512.55092</c:v>
                </c:pt>
                <c:pt idx="2">
                  <c:v>24164.336960000001</c:v>
                </c:pt>
                <c:pt idx="3">
                  <c:v>34890.084020000002</c:v>
                </c:pt>
                <c:pt idx="4">
                  <c:v>44813.848059999997</c:v>
                </c:pt>
                <c:pt idx="5">
                  <c:v>53908.77</c:v>
                </c:pt>
                <c:pt idx="6">
                  <c:v>62061.157319999998</c:v>
                </c:pt>
                <c:pt idx="7">
                  <c:v>69639.759239999999</c:v>
                </c:pt>
                <c:pt idx="8">
                  <c:v>76409.540710000001</c:v>
                </c:pt>
                <c:pt idx="9">
                  <c:v>82546.608609999996</c:v>
                </c:pt>
                <c:pt idx="10">
                  <c:v>88305.571360000002</c:v>
                </c:pt>
                <c:pt idx="11">
                  <c:v>93230.741169999994</c:v>
                </c:pt>
                <c:pt idx="12">
                  <c:v>97557.684070000003</c:v>
                </c:pt>
                <c:pt idx="13">
                  <c:v>100955.96859999999</c:v>
                </c:pt>
                <c:pt idx="14">
                  <c:v>103775.9298</c:v>
                </c:pt>
                <c:pt idx="15">
                  <c:v>106875.1403</c:v>
                </c:pt>
                <c:pt idx="16">
                  <c:v>108541.4317</c:v>
                </c:pt>
                <c:pt idx="17">
                  <c:v>109718.111</c:v>
                </c:pt>
                <c:pt idx="18">
                  <c:v>110808.7292</c:v>
                </c:pt>
                <c:pt idx="19">
                  <c:v>111257.0243</c:v>
                </c:pt>
                <c:pt idx="20">
                  <c:v>112503.6351</c:v>
                </c:pt>
                <c:pt idx="21">
                  <c:v>112640.22259999999</c:v>
                </c:pt>
                <c:pt idx="22">
                  <c:v>112133.92600000001</c:v>
                </c:pt>
                <c:pt idx="23">
                  <c:v>111839.2405</c:v>
                </c:pt>
                <c:pt idx="24">
                  <c:v>110509.0163</c:v>
                </c:pt>
                <c:pt idx="25">
                  <c:v>109808.42260000001</c:v>
                </c:pt>
                <c:pt idx="26">
                  <c:v>108025.8174</c:v>
                </c:pt>
                <c:pt idx="27" formatCode="0">
                  <c:v>106603.41</c:v>
                </c:pt>
                <c:pt idx="28" formatCode="0">
                  <c:v>104441.747</c:v>
                </c:pt>
                <c:pt idx="29" formatCode="0">
                  <c:v>101413.6894</c:v>
                </c:pt>
                <c:pt idx="30" formatCode="0">
                  <c:v>98607.738519999999</c:v>
                </c:pt>
                <c:pt idx="31" formatCode="0">
                  <c:v>94985.295280000006</c:v>
                </c:pt>
                <c:pt idx="32" formatCode="0">
                  <c:v>91193.971350000007</c:v>
                </c:pt>
                <c:pt idx="33" formatCode="0">
                  <c:v>87861.128540000005</c:v>
                </c:pt>
                <c:pt idx="34" formatCode="0">
                  <c:v>83964.737399999998</c:v>
                </c:pt>
                <c:pt idx="35" formatCode="0.00">
                  <c:v>79815.337719999996</c:v>
                </c:pt>
                <c:pt idx="36" formatCode="0.00">
                  <c:v>75490.630529999995</c:v>
                </c:pt>
                <c:pt idx="37" formatCode="0.00">
                  <c:v>71021.748430000007</c:v>
                </c:pt>
                <c:pt idx="38" formatCode="General">
                  <c:v>66360.47047</c:v>
                </c:pt>
                <c:pt idx="39" formatCode="General">
                  <c:v>61698.769489999999</c:v>
                </c:pt>
                <c:pt idx="40" formatCode="General">
                  <c:v>56645.248570000003</c:v>
                </c:pt>
                <c:pt idx="41" formatCode="General">
                  <c:v>51269.515959999997</c:v>
                </c:pt>
                <c:pt idx="42" formatCode="General">
                  <c:v>45517.06035</c:v>
                </c:pt>
                <c:pt idx="43" formatCode="General">
                  <c:v>39905.959860000003</c:v>
                </c:pt>
                <c:pt idx="44" formatCode="General">
                  <c:v>34023.267789999998</c:v>
                </c:pt>
                <c:pt idx="45" formatCode="General">
                  <c:v>27868.51669</c:v>
                </c:pt>
                <c:pt idx="46" formatCode="General">
                  <c:v>22402.243050000001</c:v>
                </c:pt>
                <c:pt idx="47" formatCode="General">
                  <c:v>16496.368719999999</c:v>
                </c:pt>
                <c:pt idx="48" formatCode="General">
                  <c:v>10592.532090000001</c:v>
                </c:pt>
                <c:pt idx="49" formatCode="General">
                  <c:v>4738.327593</c:v>
                </c:pt>
                <c:pt idx="50" formatCode="General">
                  <c:v>-2130.1535479999998</c:v>
                </c:pt>
              </c:numCache>
            </c:numRef>
          </c:yVal>
          <c:smooth val="0"/>
        </c:ser>
        <c:ser>
          <c:idx val="1"/>
          <c:order val="2"/>
          <c:tx>
            <c:v>Median_5</c:v>
          </c:tx>
          <c:spPr>
            <a:ln w="3175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</c:numCache>
            </c:numRef>
          </c:xVal>
          <c:yVal>
            <c:numRef>
              <c:f>'Profile Data'!$B$12:$AZ$12</c:f>
              <c:numCache>
                <c:formatCode>0.0000</c:formatCode>
                <c:ptCount val="51"/>
                <c:pt idx="0">
                  <c:v>0</c:v>
                </c:pt>
                <c:pt idx="1">
                  <c:v>6122.7771149999999</c:v>
                </c:pt>
                <c:pt idx="2">
                  <c:v>11940.01894</c:v>
                </c:pt>
                <c:pt idx="3">
                  <c:v>17365.168559999998</c:v>
                </c:pt>
                <c:pt idx="4">
                  <c:v>22460.95996</c:v>
                </c:pt>
                <c:pt idx="5">
                  <c:v>27105.243780000001</c:v>
                </c:pt>
                <c:pt idx="6">
                  <c:v>31386.425019999999</c:v>
                </c:pt>
                <c:pt idx="7">
                  <c:v>35434.75877</c:v>
                </c:pt>
                <c:pt idx="8">
                  <c:v>39659.513140000003</c:v>
                </c:pt>
                <c:pt idx="9">
                  <c:v>42634.769979999997</c:v>
                </c:pt>
                <c:pt idx="10">
                  <c:v>45300.686869999998</c:v>
                </c:pt>
                <c:pt idx="11">
                  <c:v>47688.498059999998</c:v>
                </c:pt>
                <c:pt idx="12">
                  <c:v>49452.4519</c:v>
                </c:pt>
                <c:pt idx="13">
                  <c:v>50819.209609999998</c:v>
                </c:pt>
                <c:pt idx="14">
                  <c:v>51814.87412</c:v>
                </c:pt>
                <c:pt idx="15">
                  <c:v>52695.225109999999</c:v>
                </c:pt>
                <c:pt idx="16">
                  <c:v>53140.167600000001</c:v>
                </c:pt>
                <c:pt idx="17">
                  <c:v>53446.675600000002</c:v>
                </c:pt>
                <c:pt idx="18">
                  <c:v>52866.669500000004</c:v>
                </c:pt>
                <c:pt idx="19">
                  <c:v>52347.929049999999</c:v>
                </c:pt>
                <c:pt idx="20">
                  <c:v>52228.953979999998</c:v>
                </c:pt>
                <c:pt idx="21">
                  <c:v>51820.739930000003</c:v>
                </c:pt>
                <c:pt idx="22">
                  <c:v>50816.026899999997</c:v>
                </c:pt>
                <c:pt idx="23">
                  <c:v>49231.697569999997</c:v>
                </c:pt>
                <c:pt idx="24">
                  <c:v>47455.120410000003</c:v>
                </c:pt>
                <c:pt idx="25">
                  <c:v>44013.142160000003</c:v>
                </c:pt>
                <c:pt idx="26">
                  <c:v>40140.050049999998</c:v>
                </c:pt>
                <c:pt idx="27" formatCode="0">
                  <c:v>36245.430939999998</c:v>
                </c:pt>
                <c:pt idx="28" formatCode="0">
                  <c:v>33092.017240000001</c:v>
                </c:pt>
                <c:pt idx="29" formatCode="0">
                  <c:v>28783.46385</c:v>
                </c:pt>
                <c:pt idx="30" formatCode="0">
                  <c:v>24718.755570000001</c:v>
                </c:pt>
                <c:pt idx="31" formatCode="0">
                  <c:v>19688.596839999998</c:v>
                </c:pt>
                <c:pt idx="32" formatCode="0">
                  <c:v>14100.550429999999</c:v>
                </c:pt>
                <c:pt idx="33" formatCode="0">
                  <c:v>8496.7255239999995</c:v>
                </c:pt>
                <c:pt idx="34" formatCode="0">
                  <c:v>2513.3974410000001</c:v>
                </c:pt>
                <c:pt idx="35" formatCode="0">
                  <c:v>-2848.0262680000001</c:v>
                </c:pt>
                <c:pt idx="36" formatCode="0">
                  <c:v>-7817.4530519999998</c:v>
                </c:pt>
                <c:pt idx="37" formatCode="0">
                  <c:v>-14817.976849999999</c:v>
                </c:pt>
                <c:pt idx="38" formatCode="General">
                  <c:v>-21699.597460000001</c:v>
                </c:pt>
                <c:pt idx="39" formatCode="General">
                  <c:v>-29173.645810000002</c:v>
                </c:pt>
                <c:pt idx="40" formatCode="General">
                  <c:v>-35220.366379999999</c:v>
                </c:pt>
                <c:pt idx="41" formatCode="General">
                  <c:v>-42605.924290000003</c:v>
                </c:pt>
                <c:pt idx="42" formatCode="General">
                  <c:v>-50430.473319999997</c:v>
                </c:pt>
                <c:pt idx="43" formatCode="General">
                  <c:v>-57896.560769999996</c:v>
                </c:pt>
                <c:pt idx="44" formatCode="General">
                  <c:v>-64990.165540000002</c:v>
                </c:pt>
                <c:pt idx="45" formatCode="General">
                  <c:v>-71786.471059999996</c:v>
                </c:pt>
                <c:pt idx="46" formatCode="General">
                  <c:v>-78951.209879999995</c:v>
                </c:pt>
                <c:pt idx="47" formatCode="General">
                  <c:v>-86144.292239999995</c:v>
                </c:pt>
                <c:pt idx="48" formatCode="General">
                  <c:v>-93424.735209999999</c:v>
                </c:pt>
                <c:pt idx="49" formatCode="General">
                  <c:v>-101026.33349999999</c:v>
                </c:pt>
                <c:pt idx="50" formatCode="General">
                  <c:v>-108815.895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14624"/>
        <c:axId val="81116544"/>
      </c:scatterChart>
      <c:valAx>
        <c:axId val="81114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S</a:t>
                </a:r>
                <a:r>
                  <a:rPr lang="en-US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  <a:endParaRPr lang="en-US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4773890018714548"/>
              <c:y val="0.89236583774485811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81116544"/>
        <c:crosses val="autoZero"/>
        <c:crossBetween val="midCat"/>
      </c:valAx>
      <c:valAx>
        <c:axId val="81116544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xpected Yield (1000s)</a:t>
                </a:r>
              </a:p>
            </c:rich>
          </c:tx>
          <c:layout>
            <c:manualLayout>
              <c:xMode val="edge"/>
              <c:yMode val="edge"/>
              <c:x val="6.9152862514702221E-2"/>
              <c:y val="0.2197925471180509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81114624"/>
        <c:crosses val="autoZero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4283048134267058"/>
          <c:y val="7.5074315278313569E-2"/>
          <c:w val="0.1450394846932343"/>
          <c:h val="0.15820871814654294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812082970939"/>
          <c:y val="7.8507385441498947E-2"/>
          <c:w val="0.61465428959137358"/>
          <c:h val="0.72480226500707812"/>
        </c:manualLayout>
      </c:layout>
      <c:scatterChart>
        <c:scatterStyle val="lineMarker"/>
        <c:varyColors val="0"/>
        <c:ser>
          <c:idx val="0"/>
          <c:order val="0"/>
          <c:tx>
            <c:v>Optimal Yield (80% of MSY)</c:v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</c:numCache>
            </c:numRef>
          </c:xVal>
          <c:yVal>
            <c:numRef>
              <c:f>'Profile Data'!$B$3:$AZ$3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E-3</c:v>
                </c:pt>
                <c:pt idx="5">
                  <c:v>1E-3</c:v>
                </c:pt>
                <c:pt idx="6">
                  <c:v>8.9999999999999993E-3</c:v>
                </c:pt>
                <c:pt idx="7">
                  <c:v>3.5000000000000003E-2</c:v>
                </c:pt>
                <c:pt idx="8">
                  <c:v>0.13</c:v>
                </c:pt>
                <c:pt idx="9">
                  <c:v>0.27300000000000002</c:v>
                </c:pt>
                <c:pt idx="10">
                  <c:v>0.41799999999999998</c:v>
                </c:pt>
                <c:pt idx="11">
                  <c:v>0.56200000000000006</c:v>
                </c:pt>
                <c:pt idx="12">
                  <c:v>0.66800000000000004</c:v>
                </c:pt>
                <c:pt idx="13">
                  <c:v>0.72699999999999998</c:v>
                </c:pt>
                <c:pt idx="14">
                  <c:v>0.79400000000000004</c:v>
                </c:pt>
                <c:pt idx="15">
                  <c:v>0.82899999999999996</c:v>
                </c:pt>
                <c:pt idx="16">
                  <c:v>0.86099999999999999</c:v>
                </c:pt>
                <c:pt idx="17">
                  <c:v>0.88400000000000001</c:v>
                </c:pt>
                <c:pt idx="18">
                  <c:v>0.89200000000000002</c:v>
                </c:pt>
                <c:pt idx="19">
                  <c:v>0.90400000000000003</c:v>
                </c:pt>
                <c:pt idx="20">
                  <c:v>0.90800000000000003</c:v>
                </c:pt>
                <c:pt idx="21">
                  <c:v>0.91100000000000003</c:v>
                </c:pt>
                <c:pt idx="22">
                  <c:v>0.90200000000000002</c:v>
                </c:pt>
                <c:pt idx="23">
                  <c:v>0.88100000000000001</c:v>
                </c:pt>
                <c:pt idx="24">
                  <c:v>0.84799999999999998</c:v>
                </c:pt>
                <c:pt idx="25">
                  <c:v>0.81799999999999995</c:v>
                </c:pt>
                <c:pt idx="26">
                  <c:v>0.77200000000000002</c:v>
                </c:pt>
                <c:pt idx="27">
                  <c:v>0.71799999999999997</c:v>
                </c:pt>
                <c:pt idx="28">
                  <c:v>0.67200000000000004</c:v>
                </c:pt>
                <c:pt idx="29">
                  <c:v>0.629</c:v>
                </c:pt>
                <c:pt idx="30">
                  <c:v>0.58099999999999996</c:v>
                </c:pt>
                <c:pt idx="31">
                  <c:v>0.52100000000000002</c:v>
                </c:pt>
                <c:pt idx="32">
                  <c:v>0.47399999999999998</c:v>
                </c:pt>
                <c:pt idx="33">
                  <c:v>0.434</c:v>
                </c:pt>
                <c:pt idx="34">
                  <c:v>0.39100000000000001</c:v>
                </c:pt>
                <c:pt idx="35">
                  <c:v>0.35599999999999998</c:v>
                </c:pt>
                <c:pt idx="36">
                  <c:v>0.32700000000000001</c:v>
                </c:pt>
                <c:pt idx="37">
                  <c:v>0.30299999999999999</c:v>
                </c:pt>
                <c:pt idx="38">
                  <c:v>0.28000000000000003</c:v>
                </c:pt>
                <c:pt idx="39">
                  <c:v>0.26400000000000001</c:v>
                </c:pt>
                <c:pt idx="40">
                  <c:v>0.24299999999999999</c:v>
                </c:pt>
                <c:pt idx="41">
                  <c:v>0.215</c:v>
                </c:pt>
                <c:pt idx="42">
                  <c:v>0.19400000000000001</c:v>
                </c:pt>
                <c:pt idx="43">
                  <c:v>0.18099999999999999</c:v>
                </c:pt>
                <c:pt idx="44">
                  <c:v>0.17</c:v>
                </c:pt>
                <c:pt idx="45">
                  <c:v>0.155</c:v>
                </c:pt>
                <c:pt idx="46">
                  <c:v>0.14599999999999999</c:v>
                </c:pt>
                <c:pt idx="47">
                  <c:v>0.13600000000000001</c:v>
                </c:pt>
                <c:pt idx="48">
                  <c:v>0.124</c:v>
                </c:pt>
                <c:pt idx="49">
                  <c:v>0.11600000000000001</c:v>
                </c:pt>
                <c:pt idx="50">
                  <c:v>0.107</c:v>
                </c:pt>
              </c:numCache>
            </c:numRef>
          </c:yVal>
          <c:smooth val="0"/>
        </c:ser>
        <c:ser>
          <c:idx val="4"/>
          <c:order val="1"/>
          <c:tx>
            <c:v>Overfishing (&lt;80% MSY)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</c:numCache>
            </c:numRef>
          </c:xVal>
          <c:yVal>
            <c:numRef>
              <c:f>'Profile Data'!$B$7:$AZ$7</c:f>
              <c:numCache>
                <c:formatCode>0%</c:formatCode>
                <c:ptCount val="5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99</c:v>
                </c:pt>
                <c:pt idx="5">
                  <c:v>0.999</c:v>
                </c:pt>
                <c:pt idx="6">
                  <c:v>0.99099999999999999</c:v>
                </c:pt>
                <c:pt idx="7">
                  <c:v>0.96499999999999997</c:v>
                </c:pt>
                <c:pt idx="8">
                  <c:v>0.87</c:v>
                </c:pt>
                <c:pt idx="9">
                  <c:v>0.72699999999999998</c:v>
                </c:pt>
                <c:pt idx="10">
                  <c:v>0.58199999999999996</c:v>
                </c:pt>
                <c:pt idx="11">
                  <c:v>0.437</c:v>
                </c:pt>
                <c:pt idx="12">
                  <c:v>0.33100000000000002</c:v>
                </c:pt>
                <c:pt idx="13">
                  <c:v>0.27200000000000002</c:v>
                </c:pt>
                <c:pt idx="14">
                  <c:v>0.20499999999999999</c:v>
                </c:pt>
                <c:pt idx="15">
                  <c:v>0.16900000000000001</c:v>
                </c:pt>
                <c:pt idx="16">
                  <c:v>0.13600000000000001</c:v>
                </c:pt>
                <c:pt idx="17">
                  <c:v>0.112</c:v>
                </c:pt>
                <c:pt idx="18">
                  <c:v>9.7000000000000003E-2</c:v>
                </c:pt>
                <c:pt idx="19">
                  <c:v>8.1000000000000003E-2</c:v>
                </c:pt>
                <c:pt idx="20">
                  <c:v>7.0999999999999994E-2</c:v>
                </c:pt>
                <c:pt idx="21">
                  <c:v>5.8999999999999997E-2</c:v>
                </c:pt>
                <c:pt idx="22">
                  <c:v>5.0999999999999997E-2</c:v>
                </c:pt>
                <c:pt idx="23">
                  <c:v>4.7E-2</c:v>
                </c:pt>
                <c:pt idx="24">
                  <c:v>4.3999999999999997E-2</c:v>
                </c:pt>
                <c:pt idx="25">
                  <c:v>3.9E-2</c:v>
                </c:pt>
                <c:pt idx="26">
                  <c:v>3.5999999999999997E-2</c:v>
                </c:pt>
                <c:pt idx="27">
                  <c:v>3.3000000000000002E-2</c:v>
                </c:pt>
                <c:pt idx="28">
                  <c:v>3.1E-2</c:v>
                </c:pt>
                <c:pt idx="29">
                  <c:v>0.03</c:v>
                </c:pt>
                <c:pt idx="30">
                  <c:v>2.9000000000000001E-2</c:v>
                </c:pt>
                <c:pt idx="31">
                  <c:v>2.5999999999999999E-2</c:v>
                </c:pt>
                <c:pt idx="32">
                  <c:v>2.5000000000000001E-2</c:v>
                </c:pt>
                <c:pt idx="33">
                  <c:v>2.3E-2</c:v>
                </c:pt>
                <c:pt idx="34">
                  <c:v>2.3E-2</c:v>
                </c:pt>
                <c:pt idx="35">
                  <c:v>2.1999999999999999E-2</c:v>
                </c:pt>
                <c:pt idx="36">
                  <c:v>0.02</c:v>
                </c:pt>
                <c:pt idx="37">
                  <c:v>1.9E-2</c:v>
                </c:pt>
                <c:pt idx="38">
                  <c:v>1.9E-2</c:v>
                </c:pt>
                <c:pt idx="39">
                  <c:v>1.7000000000000001E-2</c:v>
                </c:pt>
                <c:pt idx="40">
                  <c:v>1.7000000000000001E-2</c:v>
                </c:pt>
                <c:pt idx="41">
                  <c:v>1.7000000000000001E-2</c:v>
                </c:pt>
                <c:pt idx="42">
                  <c:v>1.6E-2</c:v>
                </c:pt>
                <c:pt idx="43">
                  <c:v>1.6E-2</c:v>
                </c:pt>
                <c:pt idx="44">
                  <c:v>1.6E-2</c:v>
                </c:pt>
                <c:pt idx="45">
                  <c:v>1.4E-2</c:v>
                </c:pt>
                <c:pt idx="46">
                  <c:v>1.4E-2</c:v>
                </c:pt>
                <c:pt idx="47">
                  <c:v>1.4E-2</c:v>
                </c:pt>
                <c:pt idx="48">
                  <c:v>1.4E-2</c:v>
                </c:pt>
                <c:pt idx="49">
                  <c:v>1.4E-2</c:v>
                </c:pt>
                <c:pt idx="50">
                  <c:v>1.2999999999999999E-2</c:v>
                </c:pt>
              </c:numCache>
            </c:numRef>
          </c:yVal>
          <c:smooth val="0"/>
        </c:ser>
        <c:ser>
          <c:idx val="7"/>
          <c:order val="2"/>
          <c:tx>
            <c:v>Optimal Recruitment (80% Max)</c:v>
          </c:tx>
          <c:spPr>
            <a:ln w="38100" cmpd="dbl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</c:numCache>
            </c:numRef>
          </c:xVal>
          <c:yVal>
            <c:numRef>
              <c:f>'Profile Data'!$B$5:$AZ$5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.0000000000000001E-3</c:v>
                </c:pt>
                <c:pt idx="4">
                  <c:v>7.0000000000000001E-3</c:v>
                </c:pt>
                <c:pt idx="5">
                  <c:v>0.01</c:v>
                </c:pt>
                <c:pt idx="6">
                  <c:v>2.3E-2</c:v>
                </c:pt>
                <c:pt idx="7">
                  <c:v>4.4999999999999998E-2</c:v>
                </c:pt>
                <c:pt idx="8">
                  <c:v>8.8999999999999996E-2</c:v>
                </c:pt>
                <c:pt idx="9">
                  <c:v>0.16800000000000001</c:v>
                </c:pt>
                <c:pt idx="10">
                  <c:v>0.249</c:v>
                </c:pt>
                <c:pt idx="11">
                  <c:v>0.33500000000000002</c:v>
                </c:pt>
                <c:pt idx="12">
                  <c:v>0.437</c:v>
                </c:pt>
                <c:pt idx="13">
                  <c:v>0.52600000000000002</c:v>
                </c:pt>
                <c:pt idx="14">
                  <c:v>0.58899999999999997</c:v>
                </c:pt>
                <c:pt idx="15">
                  <c:v>0.65600000000000003</c:v>
                </c:pt>
                <c:pt idx="16">
                  <c:v>0.71699999999999997</c:v>
                </c:pt>
                <c:pt idx="17">
                  <c:v>0.75600000000000001</c:v>
                </c:pt>
                <c:pt idx="18">
                  <c:v>0.78700000000000003</c:v>
                </c:pt>
                <c:pt idx="19">
                  <c:v>0.81899999999999995</c:v>
                </c:pt>
                <c:pt idx="20">
                  <c:v>0.84299999999999997</c:v>
                </c:pt>
                <c:pt idx="21">
                  <c:v>0.85599999999999998</c:v>
                </c:pt>
                <c:pt idx="22">
                  <c:v>0.874</c:v>
                </c:pt>
                <c:pt idx="23">
                  <c:v>0.89500000000000002</c:v>
                </c:pt>
                <c:pt idx="24">
                  <c:v>0.90200000000000002</c:v>
                </c:pt>
                <c:pt idx="25">
                  <c:v>0.91900000000000004</c:v>
                </c:pt>
                <c:pt idx="26">
                  <c:v>0.93</c:v>
                </c:pt>
                <c:pt idx="27">
                  <c:v>0.93300000000000005</c:v>
                </c:pt>
                <c:pt idx="28">
                  <c:v>0.93899999999999995</c:v>
                </c:pt>
                <c:pt idx="29">
                  <c:v>0.94199999999999995</c:v>
                </c:pt>
                <c:pt idx="30">
                  <c:v>0.94699999999999995</c:v>
                </c:pt>
                <c:pt idx="31">
                  <c:v>0.95299999999999996</c:v>
                </c:pt>
                <c:pt idx="32">
                  <c:v>0.95799999999999996</c:v>
                </c:pt>
                <c:pt idx="33">
                  <c:v>0.96</c:v>
                </c:pt>
                <c:pt idx="34">
                  <c:v>0.96199999999999997</c:v>
                </c:pt>
                <c:pt idx="35">
                  <c:v>0.96599999999999997</c:v>
                </c:pt>
                <c:pt idx="36">
                  <c:v>0.96599999999999997</c:v>
                </c:pt>
                <c:pt idx="37">
                  <c:v>0.96699999999999997</c:v>
                </c:pt>
                <c:pt idx="38">
                  <c:v>0.97</c:v>
                </c:pt>
                <c:pt idx="39">
                  <c:v>0.96599999999999997</c:v>
                </c:pt>
                <c:pt idx="40">
                  <c:v>0.96699999999999997</c:v>
                </c:pt>
                <c:pt idx="41">
                  <c:v>0.96699999999999997</c:v>
                </c:pt>
                <c:pt idx="42">
                  <c:v>0.96699999999999997</c:v>
                </c:pt>
                <c:pt idx="43">
                  <c:v>0.96499999999999997</c:v>
                </c:pt>
                <c:pt idx="44">
                  <c:v>0.96399999999999997</c:v>
                </c:pt>
                <c:pt idx="45">
                  <c:v>0.96499999999999997</c:v>
                </c:pt>
                <c:pt idx="46">
                  <c:v>0.96399999999999997</c:v>
                </c:pt>
                <c:pt idx="47">
                  <c:v>0.96</c:v>
                </c:pt>
                <c:pt idx="48">
                  <c:v>0.95899999999999996</c:v>
                </c:pt>
                <c:pt idx="49">
                  <c:v>0.95599999999999996</c:v>
                </c:pt>
                <c:pt idx="50">
                  <c:v>0.953999999999999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729408"/>
        <c:axId val="81736064"/>
      </c:scatterChart>
      <c:valAx>
        <c:axId val="81729408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</a:t>
                </a: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  <a:endParaRPr lang="en-US" sz="16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8856597381970348"/>
              <c:y val="0.8992614990760214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cross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81736064"/>
        <c:crosses val="autoZero"/>
        <c:crossBetween val="midCat"/>
        <c:dispUnits>
          <c:builtInUnit val="thousands"/>
          <c:dispUnitsLbl/>
        </c:dispUnits>
      </c:valAx>
      <c:valAx>
        <c:axId val="81736064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bability</a:t>
                </a:r>
              </a:p>
            </c:rich>
          </c:tx>
          <c:layout>
            <c:manualLayout>
              <c:xMode val="edge"/>
              <c:yMode val="edge"/>
              <c:x val="1.7628954507524022E-2"/>
              <c:y val="0.2710598192790594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81729408"/>
        <c:crosses val="autoZero"/>
        <c:crossBetween val="midCat"/>
        <c:majorUnit val="0.2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1894592029419258"/>
          <c:y val="8.5340482274256835E-2"/>
          <c:w val="0.27881974643971685"/>
          <c:h val="0.30648324126019572"/>
        </c:manualLayout>
      </c:layout>
      <c:overlay val="0"/>
      <c:spPr>
        <a:noFill/>
      </c:spPr>
      <c:txPr>
        <a:bodyPr/>
        <a:lstStyle/>
        <a:p>
          <a:pPr>
            <a:defRPr sz="10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09972862050986"/>
          <c:y val="8.7252703438316995E-2"/>
          <c:w val="0.61960649973931525"/>
          <c:h val="0.72480226500707812"/>
        </c:manualLayout>
      </c:layout>
      <c:scatterChart>
        <c:scatterStyle val="lineMarker"/>
        <c:varyColors val="0"/>
        <c:ser>
          <c:idx val="1"/>
          <c:order val="0"/>
          <c:tx>
            <c:v>Optimal Yield (90% of MSY)</c:v>
          </c:tx>
          <c:spPr>
            <a:ln w="349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</c:numCache>
            </c:numRef>
          </c:xVal>
          <c:yVal>
            <c:numRef>
              <c:f>'Profile Data'!$B$2:$AZ$2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E-3</c:v>
                </c:pt>
                <c:pt idx="6">
                  <c:v>1E-3</c:v>
                </c:pt>
                <c:pt idx="7">
                  <c:v>2E-3</c:v>
                </c:pt>
                <c:pt idx="8">
                  <c:v>1.6E-2</c:v>
                </c:pt>
                <c:pt idx="9">
                  <c:v>4.4999999999999998E-2</c:v>
                </c:pt>
                <c:pt idx="10">
                  <c:v>0.11799999999999999</c:v>
                </c:pt>
                <c:pt idx="11">
                  <c:v>0.22</c:v>
                </c:pt>
                <c:pt idx="12">
                  <c:v>0.34399999999999997</c:v>
                </c:pt>
                <c:pt idx="13">
                  <c:v>0.46700000000000003</c:v>
                </c:pt>
                <c:pt idx="14">
                  <c:v>0.57799999999999996</c:v>
                </c:pt>
                <c:pt idx="15">
                  <c:v>0.65800000000000003</c:v>
                </c:pt>
                <c:pt idx="16">
                  <c:v>0.69899999999999995</c:v>
                </c:pt>
                <c:pt idx="17">
                  <c:v>0.749</c:v>
                </c:pt>
                <c:pt idx="18">
                  <c:v>0.78300000000000003</c:v>
                </c:pt>
                <c:pt idx="19">
                  <c:v>0.79800000000000004</c:v>
                </c:pt>
                <c:pt idx="20">
                  <c:v>0.80200000000000005</c:v>
                </c:pt>
                <c:pt idx="21">
                  <c:v>0.78700000000000003</c:v>
                </c:pt>
                <c:pt idx="22">
                  <c:v>0.75900000000000001</c:v>
                </c:pt>
                <c:pt idx="23">
                  <c:v>0.71899999999999997</c:v>
                </c:pt>
                <c:pt idx="24">
                  <c:v>0.66900000000000004</c:v>
                </c:pt>
                <c:pt idx="25">
                  <c:v>0.625</c:v>
                </c:pt>
                <c:pt idx="26">
                  <c:v>0.58099999999999996</c:v>
                </c:pt>
                <c:pt idx="27">
                  <c:v>0.52700000000000002</c:v>
                </c:pt>
                <c:pt idx="28">
                  <c:v>0.47099999999999997</c:v>
                </c:pt>
                <c:pt idx="29">
                  <c:v>0.42499999999999999</c:v>
                </c:pt>
                <c:pt idx="30">
                  <c:v>0.376</c:v>
                </c:pt>
                <c:pt idx="31">
                  <c:v>0.33900000000000002</c:v>
                </c:pt>
                <c:pt idx="32">
                  <c:v>0.30599999999999999</c:v>
                </c:pt>
                <c:pt idx="33">
                  <c:v>0.28199999999999997</c:v>
                </c:pt>
                <c:pt idx="34">
                  <c:v>0.26100000000000001</c:v>
                </c:pt>
                <c:pt idx="35">
                  <c:v>0.24299999999999999</c:v>
                </c:pt>
                <c:pt idx="36">
                  <c:v>0.215</c:v>
                </c:pt>
                <c:pt idx="37">
                  <c:v>0.185</c:v>
                </c:pt>
                <c:pt idx="38">
                  <c:v>0.17100000000000001</c:v>
                </c:pt>
                <c:pt idx="39">
                  <c:v>0.161</c:v>
                </c:pt>
                <c:pt idx="40">
                  <c:v>0.14599999999999999</c:v>
                </c:pt>
                <c:pt idx="41">
                  <c:v>0.13500000000000001</c:v>
                </c:pt>
                <c:pt idx="42">
                  <c:v>0.125</c:v>
                </c:pt>
                <c:pt idx="43">
                  <c:v>0.113</c:v>
                </c:pt>
                <c:pt idx="44">
                  <c:v>0.10100000000000001</c:v>
                </c:pt>
                <c:pt idx="45">
                  <c:v>9.4E-2</c:v>
                </c:pt>
                <c:pt idx="46">
                  <c:v>0.09</c:v>
                </c:pt>
                <c:pt idx="47">
                  <c:v>8.4000000000000005E-2</c:v>
                </c:pt>
                <c:pt idx="48">
                  <c:v>7.9000000000000001E-2</c:v>
                </c:pt>
                <c:pt idx="49">
                  <c:v>7.5999999999999998E-2</c:v>
                </c:pt>
                <c:pt idx="50">
                  <c:v>7.0999999999999994E-2</c:v>
                </c:pt>
              </c:numCache>
            </c:numRef>
          </c:yVal>
          <c:smooth val="0"/>
        </c:ser>
        <c:ser>
          <c:idx val="5"/>
          <c:order val="1"/>
          <c:tx>
            <c:v>Overfishing (&lt;90% MSY)</c:v>
          </c:tx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</c:numCache>
            </c:numRef>
          </c:xVal>
          <c:yVal>
            <c:numRef>
              <c:f>'Profile Data'!$B$6:$AZ$6</c:f>
              <c:numCache>
                <c:formatCode>0%</c:formatCode>
                <c:ptCount val="5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999</c:v>
                </c:pt>
                <c:pt idx="6">
                  <c:v>0.999</c:v>
                </c:pt>
                <c:pt idx="7">
                  <c:v>0.998</c:v>
                </c:pt>
                <c:pt idx="8">
                  <c:v>0.98399999999999999</c:v>
                </c:pt>
                <c:pt idx="9">
                  <c:v>0.95499999999999996</c:v>
                </c:pt>
                <c:pt idx="10">
                  <c:v>0.88100000000000001</c:v>
                </c:pt>
                <c:pt idx="11">
                  <c:v>0.77900000000000003</c:v>
                </c:pt>
                <c:pt idx="12">
                  <c:v>0.65500000000000003</c:v>
                </c:pt>
                <c:pt idx="13">
                  <c:v>0.53200000000000003</c:v>
                </c:pt>
                <c:pt idx="14">
                  <c:v>0.42</c:v>
                </c:pt>
                <c:pt idx="15">
                  <c:v>0.33800000000000002</c:v>
                </c:pt>
                <c:pt idx="16">
                  <c:v>0.28999999999999998</c:v>
                </c:pt>
                <c:pt idx="17">
                  <c:v>0.23599999999999999</c:v>
                </c:pt>
                <c:pt idx="18">
                  <c:v>0.193</c:v>
                </c:pt>
                <c:pt idx="19">
                  <c:v>0.16400000000000001</c:v>
                </c:pt>
                <c:pt idx="20">
                  <c:v>0.13800000000000001</c:v>
                </c:pt>
                <c:pt idx="21">
                  <c:v>0.11799999999999999</c:v>
                </c:pt>
                <c:pt idx="22">
                  <c:v>0.104</c:v>
                </c:pt>
                <c:pt idx="23">
                  <c:v>9.0999999999999998E-2</c:v>
                </c:pt>
                <c:pt idx="24">
                  <c:v>7.8E-2</c:v>
                </c:pt>
                <c:pt idx="25">
                  <c:v>7.2999999999999995E-2</c:v>
                </c:pt>
                <c:pt idx="26">
                  <c:v>6.2E-2</c:v>
                </c:pt>
                <c:pt idx="27">
                  <c:v>5.2999999999999999E-2</c:v>
                </c:pt>
                <c:pt idx="28">
                  <c:v>0.05</c:v>
                </c:pt>
                <c:pt idx="29">
                  <c:v>4.7E-2</c:v>
                </c:pt>
                <c:pt idx="30">
                  <c:v>4.4999999999999998E-2</c:v>
                </c:pt>
                <c:pt idx="31">
                  <c:v>0.04</c:v>
                </c:pt>
                <c:pt idx="32">
                  <c:v>3.7999999999999999E-2</c:v>
                </c:pt>
                <c:pt idx="33">
                  <c:v>3.4000000000000002E-2</c:v>
                </c:pt>
                <c:pt idx="34">
                  <c:v>3.2000000000000001E-2</c:v>
                </c:pt>
                <c:pt idx="35">
                  <c:v>3.2000000000000001E-2</c:v>
                </c:pt>
                <c:pt idx="36">
                  <c:v>3.1E-2</c:v>
                </c:pt>
                <c:pt idx="37">
                  <c:v>0.03</c:v>
                </c:pt>
                <c:pt idx="38">
                  <c:v>2.8000000000000001E-2</c:v>
                </c:pt>
                <c:pt idx="39">
                  <c:v>2.5999999999999999E-2</c:v>
                </c:pt>
                <c:pt idx="40">
                  <c:v>2.5000000000000001E-2</c:v>
                </c:pt>
                <c:pt idx="41">
                  <c:v>2.4E-2</c:v>
                </c:pt>
                <c:pt idx="42">
                  <c:v>2.3E-2</c:v>
                </c:pt>
                <c:pt idx="43">
                  <c:v>2.1999999999999999E-2</c:v>
                </c:pt>
                <c:pt idx="44">
                  <c:v>2.1999999999999999E-2</c:v>
                </c:pt>
                <c:pt idx="45">
                  <c:v>2.1000000000000001E-2</c:v>
                </c:pt>
                <c:pt idx="46">
                  <c:v>0.02</c:v>
                </c:pt>
                <c:pt idx="47">
                  <c:v>1.9E-2</c:v>
                </c:pt>
                <c:pt idx="48">
                  <c:v>1.7999999999999999E-2</c:v>
                </c:pt>
                <c:pt idx="49">
                  <c:v>1.7000000000000001E-2</c:v>
                </c:pt>
                <c:pt idx="50">
                  <c:v>1.7000000000000001E-2</c:v>
                </c:pt>
              </c:numCache>
            </c:numRef>
          </c:yVal>
          <c:smooth val="0"/>
        </c:ser>
        <c:ser>
          <c:idx val="8"/>
          <c:order val="2"/>
          <c:tx>
            <c:v>Optimal Recruitment (90% Max)</c:v>
          </c:tx>
          <c:spPr>
            <a:ln w="38100" cmpd="dbl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</c:numCache>
            </c:numRef>
          </c:xVal>
          <c:yVal>
            <c:numRef>
              <c:f>'Profile Data'!$B$4:$AZ$4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E-3</c:v>
                </c:pt>
                <c:pt idx="4">
                  <c:v>6.0000000000000001E-3</c:v>
                </c:pt>
                <c:pt idx="5">
                  <c:v>7.0000000000000001E-3</c:v>
                </c:pt>
                <c:pt idx="6">
                  <c:v>0.01</c:v>
                </c:pt>
                <c:pt idx="7">
                  <c:v>0.02</c:v>
                </c:pt>
                <c:pt idx="8">
                  <c:v>3.9E-2</c:v>
                </c:pt>
                <c:pt idx="9">
                  <c:v>6.6000000000000003E-2</c:v>
                </c:pt>
                <c:pt idx="10">
                  <c:v>0.11600000000000001</c:v>
                </c:pt>
                <c:pt idx="11">
                  <c:v>0.182</c:v>
                </c:pt>
                <c:pt idx="12">
                  <c:v>0.25</c:v>
                </c:pt>
                <c:pt idx="13">
                  <c:v>0.315</c:v>
                </c:pt>
                <c:pt idx="14">
                  <c:v>0.39100000000000001</c:v>
                </c:pt>
                <c:pt idx="15">
                  <c:v>0.47899999999999998</c:v>
                </c:pt>
                <c:pt idx="16">
                  <c:v>0.54200000000000004</c:v>
                </c:pt>
                <c:pt idx="17">
                  <c:v>0.59799999999999998</c:v>
                </c:pt>
                <c:pt idx="18">
                  <c:v>0.65</c:v>
                </c:pt>
                <c:pt idx="19">
                  <c:v>0.70099999999999996</c:v>
                </c:pt>
                <c:pt idx="20">
                  <c:v>0.74299999999999999</c:v>
                </c:pt>
                <c:pt idx="21">
                  <c:v>0.77</c:v>
                </c:pt>
                <c:pt idx="22">
                  <c:v>0.79500000000000004</c:v>
                </c:pt>
                <c:pt idx="23">
                  <c:v>0.82199999999999995</c:v>
                </c:pt>
                <c:pt idx="24">
                  <c:v>0.84</c:v>
                </c:pt>
                <c:pt idx="25">
                  <c:v>0.85299999999999998</c:v>
                </c:pt>
                <c:pt idx="26">
                  <c:v>0.86799999999999999</c:v>
                </c:pt>
                <c:pt idx="27">
                  <c:v>0.88300000000000001</c:v>
                </c:pt>
                <c:pt idx="28">
                  <c:v>0.89600000000000002</c:v>
                </c:pt>
                <c:pt idx="29">
                  <c:v>0.90400000000000003</c:v>
                </c:pt>
                <c:pt idx="30">
                  <c:v>0.91700000000000004</c:v>
                </c:pt>
                <c:pt idx="31">
                  <c:v>0.92500000000000004</c:v>
                </c:pt>
                <c:pt idx="32">
                  <c:v>0.93100000000000005</c:v>
                </c:pt>
                <c:pt idx="33">
                  <c:v>0.93500000000000005</c:v>
                </c:pt>
                <c:pt idx="34">
                  <c:v>0.94</c:v>
                </c:pt>
                <c:pt idx="35">
                  <c:v>0.93799999999999994</c:v>
                </c:pt>
                <c:pt idx="36">
                  <c:v>0.94199999999999995</c:v>
                </c:pt>
                <c:pt idx="37">
                  <c:v>0.94499999999999995</c:v>
                </c:pt>
                <c:pt idx="38">
                  <c:v>0.94899999999999995</c:v>
                </c:pt>
                <c:pt idx="39">
                  <c:v>0.95099999999999996</c:v>
                </c:pt>
                <c:pt idx="40">
                  <c:v>0.95</c:v>
                </c:pt>
                <c:pt idx="41">
                  <c:v>0.95099999999999996</c:v>
                </c:pt>
                <c:pt idx="42">
                  <c:v>0.95</c:v>
                </c:pt>
                <c:pt idx="43">
                  <c:v>0.94899999999999995</c:v>
                </c:pt>
                <c:pt idx="44">
                  <c:v>0.94399999999999995</c:v>
                </c:pt>
                <c:pt idx="45">
                  <c:v>0.94099999999999995</c:v>
                </c:pt>
                <c:pt idx="46">
                  <c:v>0.93899999999999995</c:v>
                </c:pt>
                <c:pt idx="47">
                  <c:v>0.93300000000000005</c:v>
                </c:pt>
                <c:pt idx="48">
                  <c:v>0.92500000000000004</c:v>
                </c:pt>
                <c:pt idx="49">
                  <c:v>0.91800000000000004</c:v>
                </c:pt>
                <c:pt idx="50">
                  <c:v>0.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758080"/>
        <c:axId val="81777024"/>
      </c:scatterChart>
      <c:valAx>
        <c:axId val="8175808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</a:t>
                </a: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  <a:endParaRPr lang="en-US" sz="16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4612114487386869"/>
              <c:y val="0.9036340918144705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cross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81777024"/>
        <c:crosses val="autoZero"/>
        <c:crossBetween val="midCat"/>
        <c:dispUnits>
          <c:builtInUnit val="thousands"/>
          <c:dispUnitsLbl/>
        </c:dispUnits>
      </c:valAx>
      <c:valAx>
        <c:axId val="81777024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bability</a:t>
                </a:r>
              </a:p>
            </c:rich>
          </c:tx>
          <c:layout>
            <c:manualLayout>
              <c:xMode val="edge"/>
              <c:yMode val="edge"/>
              <c:x val="3.7228534003030042E-2"/>
              <c:y val="0.2752144178967709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81758080"/>
        <c:crosses val="autoZero"/>
        <c:crossBetween val="midCat"/>
        <c:majorUnit val="0.2"/>
      </c:valAx>
      <c:spPr>
        <a:noFill/>
        <a:ln w="12700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0.78105356737029263"/>
          <c:y val="2.3544306217383123E-2"/>
          <c:w val="0.21687020128426221"/>
          <c:h val="0.4549432608015867"/>
        </c:manualLayout>
      </c:layout>
      <c:overlay val="0"/>
      <c:spPr>
        <a:noFill/>
      </c:spPr>
      <c:txPr>
        <a:bodyPr/>
        <a:lstStyle/>
        <a:p>
          <a:pPr>
            <a:defRPr sz="10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c)</a:t>
            </a:r>
          </a:p>
        </c:rich>
      </c:tx>
      <c:layout>
        <c:manualLayout>
          <c:xMode val="edge"/>
          <c:yMode val="edge"/>
          <c:x val="0.13023356133016206"/>
          <c:y val="7.0471418345434092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618393501129316"/>
          <c:y val="3.9268292682926892E-2"/>
          <c:w val="0.85577806995513961"/>
          <c:h val="0.76591706999927767"/>
        </c:manualLayout>
      </c:layout>
      <c:scatterChart>
        <c:scatterStyle val="lineMarker"/>
        <c:varyColors val="0"/>
        <c:ser>
          <c:idx val="5"/>
          <c:order val="0"/>
          <c:tx>
            <c:v>median</c:v>
          </c:tx>
          <c:spPr>
            <a:ln w="28575">
              <a:noFill/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Y$9:$Y$49</c:f>
              <c:numCache>
                <c:formatCode>General</c:formatCode>
                <c:ptCount val="41"/>
                <c:pt idx="0">
                  <c:v>154254.61151622201</c:v>
                </c:pt>
                <c:pt idx="1">
                  <c:v>116242.845006818</c:v>
                </c:pt>
                <c:pt idx="2">
                  <c:v>181036.58502067201</c:v>
                </c:pt>
                <c:pt idx="3">
                  <c:v>222647.038711498</c:v>
                </c:pt>
                <c:pt idx="4">
                  <c:v>170319.704806864</c:v>
                </c:pt>
                <c:pt idx="5">
                  <c:v>165268.938785587</c:v>
                </c:pt>
                <c:pt idx="6">
                  <c:v>239605.51627290301</c:v>
                </c:pt>
                <c:pt idx="7">
                  <c:v>298838.45070418197</c:v>
                </c:pt>
                <c:pt idx="8">
                  <c:v>271232.34616138</c:v>
                </c:pt>
                <c:pt idx="9">
                  <c:v>216463.29368564501</c:v>
                </c:pt>
                <c:pt idx="10">
                  <c:v>194758.58334955</c:v>
                </c:pt>
                <c:pt idx="11">
                  <c:v>138225.91266790399</c:v>
                </c:pt>
                <c:pt idx="12">
                  <c:v>120198.0159886</c:v>
                </c:pt>
                <c:pt idx="13">
                  <c:v>341926.01425764698</c:v>
                </c:pt>
                <c:pt idx="14">
                  <c:v>233555.43218208299</c:v>
                </c:pt>
                <c:pt idx="15">
                  <c:v>134253.13030617699</c:v>
                </c:pt>
                <c:pt idx="16">
                  <c:v>243351.23951174199</c:v>
                </c:pt>
                <c:pt idx="17">
                  <c:v>386516.74573263503</c:v>
                </c:pt>
                <c:pt idx="18">
                  <c:v>235033.90168571699</c:v>
                </c:pt>
                <c:pt idx="19">
                  <c:v>169548.765642496</c:v>
                </c:pt>
                <c:pt idx="20">
                  <c:v>260236.21058130899</c:v>
                </c:pt>
                <c:pt idx="21">
                  <c:v>225736.18158896899</c:v>
                </c:pt>
                <c:pt idx="22">
                  <c:v>248489.68227429999</c:v>
                </c:pt>
                <c:pt idx="23">
                  <c:v>304560.871496087</c:v>
                </c:pt>
                <c:pt idx="24">
                  <c:v>146913.00669073901</c:v>
                </c:pt>
                <c:pt idx="25">
                  <c:v>127243.58067849099</c:v>
                </c:pt>
                <c:pt idx="26">
                  <c:v>138699.019342516</c:v>
                </c:pt>
                <c:pt idx="27">
                  <c:v>124084.25308205299</c:v>
                </c:pt>
                <c:pt idx="28">
                  <c:v>127676.313282059</c:v>
                </c:pt>
                <c:pt idx="29">
                  <c:v>77189.320749725506</c:v>
                </c:pt>
                <c:pt idx="30">
                  <c:v>68747.595582592403</c:v>
                </c:pt>
                <c:pt idx="31">
                  <c:v>53477.013919329103</c:v>
                </c:pt>
                <c:pt idx="32">
                  <c:v>99556.317192456801</c:v>
                </c:pt>
                <c:pt idx="33">
                  <c:v>237231.77597136801</c:v>
                </c:pt>
                <c:pt idx="34">
                  <c:v>107049.69951253899</c:v>
                </c:pt>
                <c:pt idx="35">
                  <c:v>81035.775236319707</c:v>
                </c:pt>
                <c:pt idx="36">
                  <c:v>168662.407678466</c:v>
                </c:pt>
                <c:pt idx="37">
                  <c:v>201916.383243302</c:v>
                </c:pt>
                <c:pt idx="38">
                  <c:v>160650.742285452</c:v>
                </c:pt>
                <c:pt idx="39">
                  <c:v>127389.318801995</c:v>
                </c:pt>
                <c:pt idx="40">
                  <c:v>107860.08985863101</c:v>
                </c:pt>
              </c:numCache>
            </c:numRef>
          </c:yVal>
          <c:smooth val="0"/>
        </c:ser>
        <c:ser>
          <c:idx val="0"/>
          <c:order val="1"/>
          <c:tx>
            <c:v>97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Z$9:$Z$49</c:f>
              <c:numCache>
                <c:formatCode>General</c:formatCode>
                <c:ptCount val="41"/>
                <c:pt idx="0">
                  <c:v>174716.01505660001</c:v>
                </c:pt>
                <c:pt idx="1">
                  <c:v>136644.09023079299</c:v>
                </c:pt>
                <c:pt idx="2">
                  <c:v>203982.07956328301</c:v>
                </c:pt>
                <c:pt idx="3">
                  <c:v>253564.440023954</c:v>
                </c:pt>
                <c:pt idx="4">
                  <c:v>205924.45068386401</c:v>
                </c:pt>
                <c:pt idx="5">
                  <c:v>186887.59742755501</c:v>
                </c:pt>
                <c:pt idx="6">
                  <c:v>295054.73840471997</c:v>
                </c:pt>
                <c:pt idx="7">
                  <c:v>347370.26408935903</c:v>
                </c:pt>
                <c:pt idx="8">
                  <c:v>316372.98891486297</c:v>
                </c:pt>
                <c:pt idx="9">
                  <c:v>248789.75544390501</c:v>
                </c:pt>
                <c:pt idx="10">
                  <c:v>228545.54386952199</c:v>
                </c:pt>
                <c:pt idx="11">
                  <c:v>159617.34730567399</c:v>
                </c:pt>
                <c:pt idx="12">
                  <c:v>139686.15314124999</c:v>
                </c:pt>
                <c:pt idx="13">
                  <c:v>386472.56230651803</c:v>
                </c:pt>
                <c:pt idx="14">
                  <c:v>267669.50700849399</c:v>
                </c:pt>
                <c:pt idx="15">
                  <c:v>151670.852296361</c:v>
                </c:pt>
                <c:pt idx="16">
                  <c:v>276079.47881269298</c:v>
                </c:pt>
                <c:pt idx="17">
                  <c:v>441042.59161765297</c:v>
                </c:pt>
                <c:pt idx="18">
                  <c:v>267400.255281928</c:v>
                </c:pt>
                <c:pt idx="19">
                  <c:v>192740.96709152599</c:v>
                </c:pt>
                <c:pt idx="20">
                  <c:v>301122.26842369401</c:v>
                </c:pt>
                <c:pt idx="21">
                  <c:v>264707.772760297</c:v>
                </c:pt>
                <c:pt idx="22">
                  <c:v>285012.07764402498</c:v>
                </c:pt>
                <c:pt idx="23">
                  <c:v>341834.49304692697</c:v>
                </c:pt>
                <c:pt idx="24">
                  <c:v>166406.716725929</c:v>
                </c:pt>
                <c:pt idx="25">
                  <c:v>143127.55065932599</c:v>
                </c:pt>
                <c:pt idx="26">
                  <c:v>160582.954625457</c:v>
                </c:pt>
                <c:pt idx="27">
                  <c:v>139464.24158013501</c:v>
                </c:pt>
                <c:pt idx="28">
                  <c:v>142748.03341939801</c:v>
                </c:pt>
                <c:pt idx="29">
                  <c:v>89675.9255948223</c:v>
                </c:pt>
                <c:pt idx="30">
                  <c:v>83863.971148744095</c:v>
                </c:pt>
                <c:pt idx="31">
                  <c:v>61186.869058681703</c:v>
                </c:pt>
                <c:pt idx="32">
                  <c:v>112048.918184283</c:v>
                </c:pt>
                <c:pt idx="33">
                  <c:v>259811.006716751</c:v>
                </c:pt>
                <c:pt idx="34">
                  <c:v>118883.340260214</c:v>
                </c:pt>
                <c:pt idx="35">
                  <c:v>87873.556614272995</c:v>
                </c:pt>
                <c:pt idx="36">
                  <c:v>188823.54182879001</c:v>
                </c:pt>
                <c:pt idx="37">
                  <c:v>226851.112460776</c:v>
                </c:pt>
                <c:pt idx="38">
                  <c:v>179738.53269725901</c:v>
                </c:pt>
                <c:pt idx="39">
                  <c:v>147381.42105354401</c:v>
                </c:pt>
                <c:pt idx="40">
                  <c:v>120391.87289900301</c:v>
                </c:pt>
              </c:numCache>
            </c:numRef>
          </c:yVal>
          <c:smooth val="0"/>
        </c:ser>
        <c:ser>
          <c:idx val="1"/>
          <c:order val="2"/>
          <c:tx>
            <c:v>2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X$9:$X$49</c:f>
              <c:numCache>
                <c:formatCode>General</c:formatCode>
                <c:ptCount val="41"/>
                <c:pt idx="0">
                  <c:v>136643.187426844</c:v>
                </c:pt>
                <c:pt idx="1">
                  <c:v>99236.518951264807</c:v>
                </c:pt>
                <c:pt idx="2">
                  <c:v>159241.06611556499</c:v>
                </c:pt>
                <c:pt idx="3">
                  <c:v>196730.549267013</c:v>
                </c:pt>
                <c:pt idx="4">
                  <c:v>142263.596688294</c:v>
                </c:pt>
                <c:pt idx="5">
                  <c:v>146687.386093543</c:v>
                </c:pt>
                <c:pt idx="6">
                  <c:v>198351.07920748799</c:v>
                </c:pt>
                <c:pt idx="7">
                  <c:v>255878.36529669299</c:v>
                </c:pt>
                <c:pt idx="8">
                  <c:v>231314.324026266</c:v>
                </c:pt>
                <c:pt idx="9">
                  <c:v>186965.77802802299</c:v>
                </c:pt>
                <c:pt idx="10">
                  <c:v>165748.496521083</c:v>
                </c:pt>
                <c:pt idx="11">
                  <c:v>120284.95429430599</c:v>
                </c:pt>
                <c:pt idx="12">
                  <c:v>103982.924076012</c:v>
                </c:pt>
                <c:pt idx="13">
                  <c:v>303191.40764659201</c:v>
                </c:pt>
                <c:pt idx="14">
                  <c:v>203702.82267623101</c:v>
                </c:pt>
                <c:pt idx="15">
                  <c:v>118563.47685150099</c:v>
                </c:pt>
                <c:pt idx="16">
                  <c:v>215987.67101983199</c:v>
                </c:pt>
                <c:pt idx="17">
                  <c:v>338860.70291515102</c:v>
                </c:pt>
                <c:pt idx="18">
                  <c:v>206318.83289680601</c:v>
                </c:pt>
                <c:pt idx="19">
                  <c:v>150084.42604857701</c:v>
                </c:pt>
                <c:pt idx="20">
                  <c:v>223677.948217436</c:v>
                </c:pt>
                <c:pt idx="21">
                  <c:v>194801.54789331299</c:v>
                </c:pt>
                <c:pt idx="22">
                  <c:v>217036.18844265799</c:v>
                </c:pt>
                <c:pt idx="23">
                  <c:v>272643.04367694497</c:v>
                </c:pt>
                <c:pt idx="24">
                  <c:v>130529.943920081</c:v>
                </c:pt>
                <c:pt idx="25">
                  <c:v>112698.226391059</c:v>
                </c:pt>
                <c:pt idx="26">
                  <c:v>120332.156611393</c:v>
                </c:pt>
                <c:pt idx="27">
                  <c:v>110960.744678652</c:v>
                </c:pt>
                <c:pt idx="28">
                  <c:v>114497.03471259501</c:v>
                </c:pt>
                <c:pt idx="29">
                  <c:v>66687.330112178795</c:v>
                </c:pt>
                <c:pt idx="30">
                  <c:v>56893.166440432899</c:v>
                </c:pt>
                <c:pt idx="31">
                  <c:v>46819.827480133899</c:v>
                </c:pt>
                <c:pt idx="32">
                  <c:v>87930.130839492005</c:v>
                </c:pt>
                <c:pt idx="33">
                  <c:v>217199.380194122</c:v>
                </c:pt>
                <c:pt idx="34">
                  <c:v>96698.150078990395</c:v>
                </c:pt>
                <c:pt idx="35">
                  <c:v>75244.460129252897</c:v>
                </c:pt>
                <c:pt idx="36">
                  <c:v>151020.59509810901</c:v>
                </c:pt>
                <c:pt idx="37">
                  <c:v>180326.397914206</c:v>
                </c:pt>
                <c:pt idx="38">
                  <c:v>144512.48954623501</c:v>
                </c:pt>
                <c:pt idx="39">
                  <c:v>110561.224442172</c:v>
                </c:pt>
                <c:pt idx="40">
                  <c:v>96523.2641817377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14592"/>
        <c:axId val="82016128"/>
      </c:scatterChart>
      <c:valAx>
        <c:axId val="82014592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82016128"/>
        <c:crosses val="autoZero"/>
        <c:crossBetween val="midCat"/>
      </c:valAx>
      <c:valAx>
        <c:axId val="82016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un abundance N </a:t>
                </a:r>
                <a:r>
                  <a:rPr lang="en-US" sz="14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1000s; Total Run)</a:t>
                </a:r>
                <a:endParaRPr lang="en-US" sz="16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1.2259184251525182E-2"/>
              <c:y val="0.149248389405875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014592"/>
        <c:crossesAt val="1970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85841159521127"/>
          <c:y val="6.0828529042756464E-2"/>
          <c:w val="8.6993764209969709E-2"/>
          <c:h val="0.3289020120103775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55" r="0.75000000000000955" t="1" header="0.5" footer="0.5"/>
    <c:pageSetup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66668552753344"/>
          <c:y val="7.5919690770224466E-2"/>
          <c:w val="0.82862083429243194"/>
          <c:h val="0.75035242070268482"/>
        </c:manualLayout>
      </c:layout>
      <c:scatterChart>
        <c:scatterStyle val="lineMarker"/>
        <c:varyColors val="0"/>
        <c:ser>
          <c:idx val="1"/>
          <c:order val="0"/>
          <c:tx>
            <c:v>SMSY</c:v>
          </c:tx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Pt>
            <c:idx val="1"/>
            <c:bubble3D val="0"/>
          </c:dPt>
          <c:xVal>
            <c:numRef>
              <c:f>'Profile Data'!#REF!</c:f>
              <c:numCache>
                <c:formatCode>0</c:formatCode>
                <c:ptCount val="2"/>
                <c:pt idx="0">
                  <c:v>102521.428500098</c:v>
                </c:pt>
                <c:pt idx="1">
                  <c:v>102521.428500098</c:v>
                </c:pt>
              </c:numCache>
            </c:numRef>
          </c:xVal>
          <c:yVal>
            <c:numRef>
              <c:f>'Profile Data'!#REF!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1"/>
          <c:tx>
            <c:v>Optimal Yield (90% of MSY)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rofile Data'!$B$13:$BT$13</c:f>
              <c:numCache>
                <c:formatCode>0.0000</c:formatCode>
                <c:ptCount val="7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  <c:pt idx="51" formatCode="General">
                  <c:v>255000</c:v>
                </c:pt>
                <c:pt idx="52" formatCode="General">
                  <c:v>260000</c:v>
                </c:pt>
                <c:pt idx="53" formatCode="General">
                  <c:v>265000</c:v>
                </c:pt>
                <c:pt idx="54" formatCode="General">
                  <c:v>270000</c:v>
                </c:pt>
                <c:pt idx="55" formatCode="General">
                  <c:v>275000</c:v>
                </c:pt>
                <c:pt idx="56" formatCode="General">
                  <c:v>280000</c:v>
                </c:pt>
                <c:pt idx="57" formatCode="General">
                  <c:v>285000</c:v>
                </c:pt>
                <c:pt idx="58" formatCode="General">
                  <c:v>290000</c:v>
                </c:pt>
                <c:pt idx="59" formatCode="General">
                  <c:v>295000</c:v>
                </c:pt>
                <c:pt idx="60" formatCode="General">
                  <c:v>300000</c:v>
                </c:pt>
                <c:pt idx="61" formatCode="General">
                  <c:v>305000</c:v>
                </c:pt>
                <c:pt idx="62" formatCode="General">
                  <c:v>310000</c:v>
                </c:pt>
                <c:pt idx="63" formatCode="General">
                  <c:v>315000</c:v>
                </c:pt>
                <c:pt idx="64" formatCode="General">
                  <c:v>320000</c:v>
                </c:pt>
                <c:pt idx="65" formatCode="General">
                  <c:v>325000</c:v>
                </c:pt>
                <c:pt idx="66" formatCode="General">
                  <c:v>330000</c:v>
                </c:pt>
                <c:pt idx="67" formatCode="General">
                  <c:v>335000</c:v>
                </c:pt>
                <c:pt idx="68" formatCode="General">
                  <c:v>340000</c:v>
                </c:pt>
                <c:pt idx="69" formatCode="General">
                  <c:v>345000</c:v>
                </c:pt>
                <c:pt idx="70" formatCode="General">
                  <c:v>350000</c:v>
                </c:pt>
              </c:numCache>
            </c:numRef>
          </c:xVal>
          <c:yVal>
            <c:numRef>
              <c:f>'Profile Data'!$B$2:$BT$2</c:f>
              <c:numCache>
                <c:formatCode>0%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E-3</c:v>
                </c:pt>
                <c:pt idx="6">
                  <c:v>1E-3</c:v>
                </c:pt>
                <c:pt idx="7">
                  <c:v>2E-3</c:v>
                </c:pt>
                <c:pt idx="8">
                  <c:v>1.6E-2</c:v>
                </c:pt>
                <c:pt idx="9">
                  <c:v>4.4999999999999998E-2</c:v>
                </c:pt>
                <c:pt idx="10">
                  <c:v>0.11799999999999999</c:v>
                </c:pt>
                <c:pt idx="11">
                  <c:v>0.22</c:v>
                </c:pt>
                <c:pt idx="12">
                  <c:v>0.34399999999999997</c:v>
                </c:pt>
                <c:pt idx="13">
                  <c:v>0.46700000000000003</c:v>
                </c:pt>
                <c:pt idx="14">
                  <c:v>0.57799999999999996</c:v>
                </c:pt>
                <c:pt idx="15">
                  <c:v>0.65800000000000003</c:v>
                </c:pt>
                <c:pt idx="16">
                  <c:v>0.69899999999999995</c:v>
                </c:pt>
                <c:pt idx="17">
                  <c:v>0.749</c:v>
                </c:pt>
                <c:pt idx="18">
                  <c:v>0.78300000000000003</c:v>
                </c:pt>
                <c:pt idx="19">
                  <c:v>0.79800000000000004</c:v>
                </c:pt>
                <c:pt idx="20">
                  <c:v>0.80200000000000005</c:v>
                </c:pt>
                <c:pt idx="21">
                  <c:v>0.78700000000000003</c:v>
                </c:pt>
                <c:pt idx="22">
                  <c:v>0.75900000000000001</c:v>
                </c:pt>
                <c:pt idx="23">
                  <c:v>0.71899999999999997</c:v>
                </c:pt>
                <c:pt idx="24">
                  <c:v>0.66900000000000004</c:v>
                </c:pt>
                <c:pt idx="25">
                  <c:v>0.625</c:v>
                </c:pt>
                <c:pt idx="26">
                  <c:v>0.58099999999999996</c:v>
                </c:pt>
                <c:pt idx="27">
                  <c:v>0.52700000000000002</c:v>
                </c:pt>
                <c:pt idx="28">
                  <c:v>0.47099999999999997</c:v>
                </c:pt>
                <c:pt idx="29">
                  <c:v>0.42499999999999999</c:v>
                </c:pt>
                <c:pt idx="30">
                  <c:v>0.376</c:v>
                </c:pt>
                <c:pt idx="31">
                  <c:v>0.33900000000000002</c:v>
                </c:pt>
                <c:pt idx="32">
                  <c:v>0.30599999999999999</c:v>
                </c:pt>
                <c:pt idx="33">
                  <c:v>0.28199999999999997</c:v>
                </c:pt>
                <c:pt idx="34">
                  <c:v>0.26100000000000001</c:v>
                </c:pt>
                <c:pt idx="35">
                  <c:v>0.24299999999999999</c:v>
                </c:pt>
                <c:pt idx="36">
                  <c:v>0.215</c:v>
                </c:pt>
                <c:pt idx="37">
                  <c:v>0.185</c:v>
                </c:pt>
                <c:pt idx="38">
                  <c:v>0.17100000000000001</c:v>
                </c:pt>
                <c:pt idx="39">
                  <c:v>0.161</c:v>
                </c:pt>
                <c:pt idx="40">
                  <c:v>0.14599999999999999</c:v>
                </c:pt>
                <c:pt idx="41">
                  <c:v>0.13500000000000001</c:v>
                </c:pt>
                <c:pt idx="42">
                  <c:v>0.125</c:v>
                </c:pt>
                <c:pt idx="43">
                  <c:v>0.113</c:v>
                </c:pt>
                <c:pt idx="44">
                  <c:v>0.10100000000000001</c:v>
                </c:pt>
                <c:pt idx="45">
                  <c:v>9.4E-2</c:v>
                </c:pt>
                <c:pt idx="46">
                  <c:v>0.09</c:v>
                </c:pt>
                <c:pt idx="47">
                  <c:v>8.4000000000000005E-2</c:v>
                </c:pt>
                <c:pt idx="48">
                  <c:v>7.9000000000000001E-2</c:v>
                </c:pt>
                <c:pt idx="49">
                  <c:v>7.5999999999999998E-2</c:v>
                </c:pt>
                <c:pt idx="50">
                  <c:v>7.0999999999999994E-2</c:v>
                </c:pt>
                <c:pt idx="51">
                  <c:v>6.3E-2</c:v>
                </c:pt>
                <c:pt idx="52">
                  <c:v>6.0999999999999999E-2</c:v>
                </c:pt>
                <c:pt idx="53">
                  <c:v>5.6000000000000001E-2</c:v>
                </c:pt>
                <c:pt idx="54">
                  <c:v>5.1999999999999998E-2</c:v>
                </c:pt>
                <c:pt idx="55">
                  <c:v>0.05</c:v>
                </c:pt>
                <c:pt idx="56">
                  <c:v>4.5999999999999999E-2</c:v>
                </c:pt>
                <c:pt idx="57">
                  <c:v>4.2999999999999997E-2</c:v>
                </c:pt>
                <c:pt idx="58">
                  <c:v>0.04</c:v>
                </c:pt>
                <c:pt idx="59">
                  <c:v>3.5999999999999997E-2</c:v>
                </c:pt>
                <c:pt idx="60">
                  <c:v>3.5000000000000003E-2</c:v>
                </c:pt>
                <c:pt idx="61">
                  <c:v>3.5000000000000003E-2</c:v>
                </c:pt>
                <c:pt idx="62">
                  <c:v>3.5000000000000003E-2</c:v>
                </c:pt>
                <c:pt idx="63">
                  <c:v>3.5999999999999997E-2</c:v>
                </c:pt>
                <c:pt idx="64">
                  <c:v>3.5000000000000003E-2</c:v>
                </c:pt>
                <c:pt idx="65">
                  <c:v>2.9000000000000001E-2</c:v>
                </c:pt>
                <c:pt idx="66">
                  <c:v>2.7E-2</c:v>
                </c:pt>
                <c:pt idx="67">
                  <c:v>2.7E-2</c:v>
                </c:pt>
                <c:pt idx="68">
                  <c:v>2.7E-2</c:v>
                </c:pt>
                <c:pt idx="69">
                  <c:v>2.5000000000000001E-2</c:v>
                </c:pt>
                <c:pt idx="70">
                  <c:v>2.4E-2</c:v>
                </c:pt>
              </c:numCache>
            </c:numRef>
          </c:yVal>
          <c:smooth val="0"/>
        </c:ser>
        <c:ser>
          <c:idx val="2"/>
          <c:order val="2"/>
          <c:tx>
            <c:v>Overfishing (&lt;90% MSY)</c:v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rofile Data'!$B$13:$BT$13</c:f>
              <c:numCache>
                <c:formatCode>0.0000</c:formatCode>
                <c:ptCount val="7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 formatCode="General">
                  <c:v>135000</c:v>
                </c:pt>
                <c:pt idx="28" formatCode="General">
                  <c:v>140000</c:v>
                </c:pt>
                <c:pt idx="29" formatCode="General">
                  <c:v>145000</c:v>
                </c:pt>
                <c:pt idx="30" formatCode="General">
                  <c:v>150000</c:v>
                </c:pt>
                <c:pt idx="31" formatCode="General">
                  <c:v>155000</c:v>
                </c:pt>
                <c:pt idx="32" formatCode="General">
                  <c:v>160000</c:v>
                </c:pt>
                <c:pt idx="33" formatCode="General">
                  <c:v>165000</c:v>
                </c:pt>
                <c:pt idx="34" formatCode="General">
                  <c:v>170000</c:v>
                </c:pt>
                <c:pt idx="35" formatCode="General">
                  <c:v>175000</c:v>
                </c:pt>
                <c:pt idx="36" formatCode="General">
                  <c:v>180000</c:v>
                </c:pt>
                <c:pt idx="37" formatCode="General">
                  <c:v>185000</c:v>
                </c:pt>
                <c:pt idx="38" formatCode="General">
                  <c:v>190000</c:v>
                </c:pt>
                <c:pt idx="39" formatCode="General">
                  <c:v>195000</c:v>
                </c:pt>
                <c:pt idx="40" formatCode="General">
                  <c:v>200000</c:v>
                </c:pt>
                <c:pt idx="41" formatCode="General">
                  <c:v>205000</c:v>
                </c:pt>
                <c:pt idx="42" formatCode="General">
                  <c:v>210000</c:v>
                </c:pt>
                <c:pt idx="43" formatCode="General">
                  <c:v>215000</c:v>
                </c:pt>
                <c:pt idx="44" formatCode="General">
                  <c:v>220000</c:v>
                </c:pt>
                <c:pt idx="45" formatCode="General">
                  <c:v>225000</c:v>
                </c:pt>
                <c:pt idx="46" formatCode="General">
                  <c:v>230000</c:v>
                </c:pt>
                <c:pt idx="47" formatCode="General">
                  <c:v>235000</c:v>
                </c:pt>
                <c:pt idx="48" formatCode="General">
                  <c:v>240000</c:v>
                </c:pt>
                <c:pt idx="49" formatCode="General">
                  <c:v>245000</c:v>
                </c:pt>
                <c:pt idx="50" formatCode="General">
                  <c:v>250000</c:v>
                </c:pt>
                <c:pt idx="51" formatCode="General">
                  <c:v>255000</c:v>
                </c:pt>
                <c:pt idx="52" formatCode="General">
                  <c:v>260000</c:v>
                </c:pt>
                <c:pt idx="53" formatCode="General">
                  <c:v>265000</c:v>
                </c:pt>
                <c:pt idx="54" formatCode="General">
                  <c:v>270000</c:v>
                </c:pt>
                <c:pt idx="55" formatCode="General">
                  <c:v>275000</c:v>
                </c:pt>
                <c:pt idx="56" formatCode="General">
                  <c:v>280000</c:v>
                </c:pt>
                <c:pt idx="57" formatCode="General">
                  <c:v>285000</c:v>
                </c:pt>
                <c:pt idx="58" formatCode="General">
                  <c:v>290000</c:v>
                </c:pt>
                <c:pt idx="59" formatCode="General">
                  <c:v>295000</c:v>
                </c:pt>
                <c:pt idx="60" formatCode="General">
                  <c:v>300000</c:v>
                </c:pt>
                <c:pt idx="61" formatCode="General">
                  <c:v>305000</c:v>
                </c:pt>
                <c:pt idx="62" formatCode="General">
                  <c:v>310000</c:v>
                </c:pt>
                <c:pt idx="63" formatCode="General">
                  <c:v>315000</c:v>
                </c:pt>
                <c:pt idx="64" formatCode="General">
                  <c:v>320000</c:v>
                </c:pt>
                <c:pt idx="65" formatCode="General">
                  <c:v>325000</c:v>
                </c:pt>
                <c:pt idx="66" formatCode="General">
                  <c:v>330000</c:v>
                </c:pt>
                <c:pt idx="67" formatCode="General">
                  <c:v>335000</c:v>
                </c:pt>
                <c:pt idx="68" formatCode="General">
                  <c:v>340000</c:v>
                </c:pt>
                <c:pt idx="69" formatCode="General">
                  <c:v>345000</c:v>
                </c:pt>
                <c:pt idx="70" formatCode="General">
                  <c:v>350000</c:v>
                </c:pt>
              </c:numCache>
            </c:numRef>
          </c:xVal>
          <c:yVal>
            <c:numRef>
              <c:f>'Profile Data'!$B$6:$BT$6</c:f>
              <c:numCache>
                <c:formatCode>0%</c:formatCode>
                <c:ptCount val="7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999</c:v>
                </c:pt>
                <c:pt idx="6">
                  <c:v>0.999</c:v>
                </c:pt>
                <c:pt idx="7">
                  <c:v>0.998</c:v>
                </c:pt>
                <c:pt idx="8">
                  <c:v>0.98399999999999999</c:v>
                </c:pt>
                <c:pt idx="9">
                  <c:v>0.95499999999999996</c:v>
                </c:pt>
                <c:pt idx="10">
                  <c:v>0.88100000000000001</c:v>
                </c:pt>
                <c:pt idx="11">
                  <c:v>0.77900000000000003</c:v>
                </c:pt>
                <c:pt idx="12">
                  <c:v>0.65500000000000003</c:v>
                </c:pt>
                <c:pt idx="13">
                  <c:v>0.53200000000000003</c:v>
                </c:pt>
                <c:pt idx="14">
                  <c:v>0.42</c:v>
                </c:pt>
                <c:pt idx="15">
                  <c:v>0.33800000000000002</c:v>
                </c:pt>
                <c:pt idx="16">
                  <c:v>0.28999999999999998</c:v>
                </c:pt>
                <c:pt idx="17">
                  <c:v>0.23599999999999999</c:v>
                </c:pt>
                <c:pt idx="18">
                  <c:v>0.193</c:v>
                </c:pt>
                <c:pt idx="19">
                  <c:v>0.16400000000000001</c:v>
                </c:pt>
                <c:pt idx="20">
                  <c:v>0.13800000000000001</c:v>
                </c:pt>
                <c:pt idx="21">
                  <c:v>0.11799999999999999</c:v>
                </c:pt>
                <c:pt idx="22">
                  <c:v>0.104</c:v>
                </c:pt>
                <c:pt idx="23">
                  <c:v>9.0999999999999998E-2</c:v>
                </c:pt>
                <c:pt idx="24">
                  <c:v>7.8E-2</c:v>
                </c:pt>
                <c:pt idx="25">
                  <c:v>7.2999999999999995E-2</c:v>
                </c:pt>
                <c:pt idx="26">
                  <c:v>6.2E-2</c:v>
                </c:pt>
                <c:pt idx="27">
                  <c:v>5.2999999999999999E-2</c:v>
                </c:pt>
                <c:pt idx="28">
                  <c:v>0.05</c:v>
                </c:pt>
                <c:pt idx="29">
                  <c:v>4.7E-2</c:v>
                </c:pt>
                <c:pt idx="30">
                  <c:v>4.4999999999999998E-2</c:v>
                </c:pt>
                <c:pt idx="31">
                  <c:v>0.04</c:v>
                </c:pt>
                <c:pt idx="32">
                  <c:v>3.7999999999999999E-2</c:v>
                </c:pt>
                <c:pt idx="33">
                  <c:v>3.4000000000000002E-2</c:v>
                </c:pt>
                <c:pt idx="34">
                  <c:v>3.2000000000000001E-2</c:v>
                </c:pt>
                <c:pt idx="35">
                  <c:v>3.2000000000000001E-2</c:v>
                </c:pt>
                <c:pt idx="36">
                  <c:v>3.1E-2</c:v>
                </c:pt>
                <c:pt idx="37">
                  <c:v>0.03</c:v>
                </c:pt>
                <c:pt idx="38">
                  <c:v>2.8000000000000001E-2</c:v>
                </c:pt>
                <c:pt idx="39">
                  <c:v>2.5999999999999999E-2</c:v>
                </c:pt>
                <c:pt idx="40">
                  <c:v>2.5000000000000001E-2</c:v>
                </c:pt>
                <c:pt idx="41">
                  <c:v>2.4E-2</c:v>
                </c:pt>
                <c:pt idx="42">
                  <c:v>2.3E-2</c:v>
                </c:pt>
                <c:pt idx="43">
                  <c:v>2.1999999999999999E-2</c:v>
                </c:pt>
                <c:pt idx="44">
                  <c:v>2.1999999999999999E-2</c:v>
                </c:pt>
                <c:pt idx="45">
                  <c:v>2.1000000000000001E-2</c:v>
                </c:pt>
                <c:pt idx="46">
                  <c:v>0.02</c:v>
                </c:pt>
                <c:pt idx="47">
                  <c:v>1.9E-2</c:v>
                </c:pt>
                <c:pt idx="48">
                  <c:v>1.7999999999999999E-2</c:v>
                </c:pt>
                <c:pt idx="49">
                  <c:v>1.7000000000000001E-2</c:v>
                </c:pt>
                <c:pt idx="50">
                  <c:v>1.7000000000000001E-2</c:v>
                </c:pt>
                <c:pt idx="51">
                  <c:v>1.7000000000000001E-2</c:v>
                </c:pt>
                <c:pt idx="52">
                  <c:v>1.7000000000000001E-2</c:v>
                </c:pt>
                <c:pt idx="53">
                  <c:v>1.6E-2</c:v>
                </c:pt>
                <c:pt idx="54">
                  <c:v>1.6E-2</c:v>
                </c:pt>
                <c:pt idx="55">
                  <c:v>1.6E-2</c:v>
                </c:pt>
                <c:pt idx="56">
                  <c:v>1.4999999999999999E-2</c:v>
                </c:pt>
                <c:pt idx="57">
                  <c:v>1.4E-2</c:v>
                </c:pt>
                <c:pt idx="58">
                  <c:v>1.4E-2</c:v>
                </c:pt>
                <c:pt idx="59">
                  <c:v>1.4E-2</c:v>
                </c:pt>
                <c:pt idx="60">
                  <c:v>1.4E-2</c:v>
                </c:pt>
                <c:pt idx="61">
                  <c:v>1.4E-2</c:v>
                </c:pt>
                <c:pt idx="62">
                  <c:v>1.4E-2</c:v>
                </c:pt>
                <c:pt idx="63">
                  <c:v>1.2E-2</c:v>
                </c:pt>
                <c:pt idx="64">
                  <c:v>1.0999999999999999E-2</c:v>
                </c:pt>
                <c:pt idx="65">
                  <c:v>1.0999999999999999E-2</c:v>
                </c:pt>
                <c:pt idx="66">
                  <c:v>1.0999999999999999E-2</c:v>
                </c:pt>
                <c:pt idx="67">
                  <c:v>0.01</c:v>
                </c:pt>
                <c:pt idx="68">
                  <c:v>0.01</c:v>
                </c:pt>
                <c:pt idx="69">
                  <c:v>8.9999999999999993E-3</c:v>
                </c:pt>
                <c:pt idx="70">
                  <c:v>8.9999999999999993E-3</c:v>
                </c:pt>
              </c:numCache>
            </c:numRef>
          </c:yVal>
          <c:smooth val="0"/>
        </c:ser>
        <c:ser>
          <c:idx val="6"/>
          <c:order val="3"/>
          <c:tx>
            <c:v>Lower Bound</c:v>
          </c:tx>
          <c:marker>
            <c:symbol val="none"/>
          </c:marker>
          <c:dPt>
            <c:idx val="1"/>
            <c:bubble3D val="0"/>
            <c:spPr>
              <a:ln w="25400">
                <a:solidFill>
                  <a:schemeClr val="tx1"/>
                </a:solidFill>
                <a:prstDash val="sysDot"/>
              </a:ln>
            </c:spPr>
          </c:dPt>
          <c:xVal>
            <c:numRef>
              <c:f>'Profile Data'!#REF!</c:f>
              <c:numCache>
                <c:formatCode>0</c:formatCode>
                <c:ptCount val="2"/>
                <c:pt idx="0">
                  <c:v>60000</c:v>
                </c:pt>
                <c:pt idx="1">
                  <c:v>60000</c:v>
                </c:pt>
              </c:numCache>
            </c:numRef>
          </c:xVal>
          <c:yVal>
            <c:numRef>
              <c:f>'Profile Data'!#REF!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7"/>
          <c:order val="4"/>
          <c:tx>
            <c:v>Upper Bound</c:v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Profile Data'!#REF!</c:f>
              <c:numCache>
                <c:formatCode>0</c:formatCode>
                <c:ptCount val="2"/>
                <c:pt idx="0">
                  <c:v>140000</c:v>
                </c:pt>
                <c:pt idx="1">
                  <c:v>140000</c:v>
                </c:pt>
              </c:numCache>
            </c:numRef>
          </c:xVal>
          <c:yVal>
            <c:numRef>
              <c:f>'Profile Data'!#REF!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223616"/>
        <c:axId val="76225920"/>
      </c:scatterChart>
      <c:valAx>
        <c:axId val="76223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Escapement  </a:t>
                </a:r>
                <a:r>
                  <a:rPr lang="en-US" sz="1600" i="1"/>
                  <a:t>S</a:t>
                </a:r>
                <a:r>
                  <a:rPr lang="en-US" sz="1600"/>
                  <a:t> (1000s)</a:t>
                </a:r>
              </a:p>
            </c:rich>
          </c:tx>
          <c:layout>
            <c:manualLayout>
              <c:xMode val="edge"/>
              <c:yMode val="edge"/>
              <c:x val="0.42826816348274926"/>
              <c:y val="0.9006101964527161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76225920"/>
        <c:crosses val="autoZero"/>
        <c:crossBetween val="midCat"/>
        <c:dispUnits>
          <c:builtInUnit val="thousands"/>
        </c:dispUnits>
      </c:valAx>
      <c:valAx>
        <c:axId val="76225920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Probability</a:t>
                </a:r>
              </a:p>
            </c:rich>
          </c:tx>
          <c:layout>
            <c:manualLayout>
              <c:xMode val="edge"/>
              <c:yMode val="edge"/>
              <c:x val="1.2329804026548262E-2"/>
              <c:y val="0.3679388680783833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/>
            </a:pPr>
            <a:endParaRPr lang="en-US"/>
          </a:p>
        </c:txPr>
        <c:crossAx val="76223616"/>
        <c:crosses val="autoZero"/>
        <c:crossBetween val="midCat"/>
        <c:majorUnit val="0.2"/>
      </c:valAx>
      <c:spPr>
        <a:noFill/>
        <a:ln w="12700">
          <a:noFill/>
          <a:prstDash val="solid"/>
        </a:ln>
      </c:spPr>
    </c:plotArea>
    <c:legend>
      <c:legendPos val="r"/>
      <c:legendEntry>
        <c:idx val="0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67128823814432992"/>
          <c:y val="1.5480512691374715E-2"/>
          <c:w val="0.3011065622951879"/>
          <c:h val="0.17273399077542492"/>
        </c:manualLayout>
      </c:layout>
      <c:overlay val="0"/>
      <c:spPr>
        <a:noFill/>
      </c:spPr>
    </c:legend>
    <c:plotVisOnly val="1"/>
    <c:dispBlanksAs val="gap"/>
    <c:showDLblsOverMax val="0"/>
  </c:chart>
  <c:spPr>
    <a:solidFill>
      <a:srgbClr val="FFFFFF"/>
    </a:solidFill>
    <a:ln w="3175">
      <a:solidFill>
        <a:schemeClr val="tx1"/>
      </a:solidFill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721280"/>
        <c:axId val="66723200"/>
      </c:scatterChart>
      <c:valAx>
        <c:axId val="6672128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723200"/>
        <c:crosses val="autoZero"/>
        <c:crossBetween val="midCat"/>
      </c:valAx>
      <c:valAx>
        <c:axId val="66723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72128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345.9945403885686</c:v>
                </c:pt>
                <c:pt idx="2">
                  <c:v>1214.0976022136083</c:v>
                </c:pt>
                <c:pt idx="3">
                  <c:v>877.34174736617945</c:v>
                </c:pt>
                <c:pt idx="4">
                  <c:v>1871.2883380254414</c:v>
                </c:pt>
                <c:pt idx="5">
                  <c:v>788.95975818714828</c:v>
                </c:pt>
                <c:pt idx="6">
                  <c:v>1439.4094863272555</c:v>
                </c:pt>
                <c:pt idx="7">
                  <c:v>811.88122912905237</c:v>
                </c:pt>
                <c:pt idx="8">
                  <c:v>3634.8019232080096</c:v>
                </c:pt>
                <c:pt idx="9">
                  <c:v>403.46342680516381</c:v>
                </c:pt>
                <c:pt idx="10">
                  <c:v>541.85285782054416</c:v>
                </c:pt>
                <c:pt idx="11">
                  <c:v>1959.6698338715714</c:v>
                </c:pt>
                <c:pt idx="12">
                  <c:v>541.50987377170054</c:v>
                </c:pt>
                <c:pt idx="13">
                  <c:v>714.34312958348369</c:v>
                </c:pt>
                <c:pt idx="14">
                  <c:v>1549.3608965259857</c:v>
                </c:pt>
                <c:pt idx="15">
                  <c:v>927.03853166595002</c:v>
                </c:pt>
                <c:pt idx="16">
                  <c:v>1794.6835929692993</c:v>
                </c:pt>
                <c:pt idx="17">
                  <c:v>3052.5676015092245</c:v>
                </c:pt>
                <c:pt idx="18">
                  <c:v>571.9135648368532</c:v>
                </c:pt>
                <c:pt idx="19">
                  <c:v>2429.7137141228427</c:v>
                </c:pt>
                <c:pt idx="20">
                  <c:v>1102.2924548213155</c:v>
                </c:pt>
                <c:pt idx="21">
                  <c:v>852.09922242792061</c:v>
                </c:pt>
                <c:pt idx="22">
                  <c:v>964.46416920060608</c:v>
                </c:pt>
                <c:pt idx="23">
                  <c:v>583.10767140696623</c:v>
                </c:pt>
                <c:pt idx="24">
                  <c:v>1530.7474711111568</c:v>
                </c:pt>
                <c:pt idx="25">
                  <c:v>1897.5894451808701</c:v>
                </c:pt>
                <c:pt idx="26">
                  <c:v>2519.0071661485708</c:v>
                </c:pt>
                <c:pt idx="27">
                  <c:v>420.15048941753088</c:v>
                </c:pt>
                <c:pt idx="28">
                  <c:v>514.86690562018771</c:v>
                </c:pt>
                <c:pt idx="29">
                  <c:v>793.66497846212815</c:v>
                </c:pt>
                <c:pt idx="30">
                  <c:v>1976.350396760618</c:v>
                </c:pt>
                <c:pt idx="31">
                  <c:v>2125.8101867764062</c:v>
                </c:pt>
                <c:pt idx="32">
                  <c:v>1700.6719477850604</c:v>
                </c:pt>
                <c:pt idx="33">
                  <c:v>1068.9628215390567</c:v>
                </c:pt>
                <c:pt idx="34">
                  <c:v>730.55698191392923</c:v>
                </c:pt>
                <c:pt idx="35">
                  <c:v>1115.7596237083624</c:v>
                </c:pt>
                <c:pt idx="36">
                  <c:v>840.86462147479745</c:v>
                </c:pt>
                <c:pt idx="37">
                  <c:v>1801.4295669720907</c:v>
                </c:pt>
                <c:pt idx="38">
                  <c:v>844.1445684026786</c:v>
                </c:pt>
                <c:pt idx="39">
                  <c:v>1512.9341732128582</c:v>
                </c:pt>
                <c:pt idx="40">
                  <c:v>674.15505589783515</c:v>
                </c:pt>
                <c:pt idx="41">
                  <c:v>1262.2890562107571</c:v>
                </c:pt>
                <c:pt idx="42">
                  <c:v>797.80211096932862</c:v>
                </c:pt>
                <c:pt idx="43">
                  <c:v>1144.241015113364</c:v>
                </c:pt>
                <c:pt idx="44">
                  <c:v>1468.5450489441732</c:v>
                </c:pt>
                <c:pt idx="45">
                  <c:v>1356.1143114061463</c:v>
                </c:pt>
                <c:pt idx="46">
                  <c:v>955.49553126241449</c:v>
                </c:pt>
                <c:pt idx="47">
                  <c:v>1024.8626250768709</c:v>
                </c:pt>
                <c:pt idx="48">
                  <c:v>1878.1511417021648</c:v>
                </c:pt>
                <c:pt idx="49">
                  <c:v>1178.300747988731</c:v>
                </c:pt>
                <c:pt idx="50">
                  <c:v>1443.1120338051301</c:v>
                </c:pt>
                <c:pt idx="51">
                  <c:v>2376.7486137072724</c:v>
                </c:pt>
                <c:pt idx="52">
                  <c:v>1177.3258665490116</c:v>
                </c:pt>
                <c:pt idx="53">
                  <c:v>953.37490461180823</c:v>
                </c:pt>
                <c:pt idx="54">
                  <c:v>1640.0936508523141</c:v>
                </c:pt>
                <c:pt idx="55">
                  <c:v>1629.1075774936442</c:v>
                </c:pt>
                <c:pt idx="56">
                  <c:v>1265.4986006153938</c:v>
                </c:pt>
                <c:pt idx="57">
                  <c:v>1281.3718758811603</c:v>
                </c:pt>
                <c:pt idx="58">
                  <c:v>1887.9121413098428</c:v>
                </c:pt>
                <c:pt idx="59">
                  <c:v>1812.8089243607837</c:v>
                </c:pt>
                <c:pt idx="60">
                  <c:v>870.48188095035846</c:v>
                </c:pt>
                <c:pt idx="61">
                  <c:v>1950.4244034727872</c:v>
                </c:pt>
                <c:pt idx="62">
                  <c:v>2468.663435449304</c:v>
                </c:pt>
                <c:pt idx="63">
                  <c:v>700.86672446227806</c:v>
                </c:pt>
                <c:pt idx="64">
                  <c:v>1715.9342065944293</c:v>
                </c:pt>
                <c:pt idx="65">
                  <c:v>1875.6225970309424</c:v>
                </c:pt>
                <c:pt idx="66">
                  <c:v>920.97120092222406</c:v>
                </c:pt>
                <c:pt idx="67">
                  <c:v>1171.1968619262466</c:v>
                </c:pt>
                <c:pt idx="68">
                  <c:v>1599.2079142092384</c:v>
                </c:pt>
                <c:pt idx="69">
                  <c:v>1135.5016195628414</c:v>
                </c:pt>
                <c:pt idx="70">
                  <c:v>761.42408997333109</c:v>
                </c:pt>
                <c:pt idx="71">
                  <c:v>667.04549888587758</c:v>
                </c:pt>
                <c:pt idx="72">
                  <c:v>907.69749217978551</c:v>
                </c:pt>
                <c:pt idx="73">
                  <c:v>3971.2027847064405</c:v>
                </c:pt>
                <c:pt idx="74">
                  <c:v>313.33415326395431</c:v>
                </c:pt>
                <c:pt idx="75">
                  <c:v>484.02616765226594</c:v>
                </c:pt>
                <c:pt idx="76">
                  <c:v>1787.6603241169303</c:v>
                </c:pt>
                <c:pt idx="77">
                  <c:v>2046.4898148351417</c:v>
                </c:pt>
                <c:pt idx="78">
                  <c:v>670.53026016030981</c:v>
                </c:pt>
                <c:pt idx="79">
                  <c:v>1055.1741020972763</c:v>
                </c:pt>
                <c:pt idx="80">
                  <c:v>1299.393174848678</c:v>
                </c:pt>
                <c:pt idx="81">
                  <c:v>1816.3077743984802</c:v>
                </c:pt>
                <c:pt idx="82">
                  <c:v>1551.639653997657</c:v>
                </c:pt>
                <c:pt idx="83">
                  <c:v>673.22241868562071</c:v>
                </c:pt>
                <c:pt idx="84">
                  <c:v>2027.2715740888718</c:v>
                </c:pt>
                <c:pt idx="85">
                  <c:v>1058.1659303486917</c:v>
                </c:pt>
                <c:pt idx="86">
                  <c:v>2258.5660520460906</c:v>
                </c:pt>
                <c:pt idx="87">
                  <c:v>763.42985189785691</c:v>
                </c:pt>
                <c:pt idx="88">
                  <c:v>926.0146011130621</c:v>
                </c:pt>
                <c:pt idx="89">
                  <c:v>819.91486230345049</c:v>
                </c:pt>
                <c:pt idx="90">
                  <c:v>1421.989551113629</c:v>
                </c:pt>
                <c:pt idx="91">
                  <c:v>1391.2713759317908</c:v>
                </c:pt>
                <c:pt idx="92">
                  <c:v>504.25824979029562</c:v>
                </c:pt>
                <c:pt idx="93">
                  <c:v>966.62543961830227</c:v>
                </c:pt>
                <c:pt idx="94">
                  <c:v>2462.4005106044756</c:v>
                </c:pt>
                <c:pt idx="95">
                  <c:v>614.10705870279571</c:v>
                </c:pt>
                <c:pt idx="96">
                  <c:v>981.3571281491819</c:v>
                </c:pt>
                <c:pt idx="97">
                  <c:v>1926.4573196186302</c:v>
                </c:pt>
                <c:pt idx="98">
                  <c:v>831.75919741175051</c:v>
                </c:pt>
                <c:pt idx="99">
                  <c:v>1174.1445981509269</c:v>
                </c:pt>
                <c:pt idx="100">
                  <c:v>3331.7024553019346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1537.1691214977773</c:v>
                </c:pt>
                <c:pt idx="1">
                  <c:v>1400.1034039967381</c:v>
                </c:pt>
                <c:pt idx="2">
                  <c:v>1146.1678732258999</c:v>
                </c:pt>
                <c:pt idx="3">
                  <c:v>2198.9545988864611</c:v>
                </c:pt>
                <c:pt idx="4">
                  <c:v>936.71807770288365</c:v>
                </c:pt>
                <c:pt idx="5">
                  <c:v>1611.4628835375647</c:v>
                </c:pt>
                <c:pt idx="6">
                  <c:v>1105.9554183487608</c:v>
                </c:pt>
                <c:pt idx="7">
                  <c:v>4018.1771315266901</c:v>
                </c:pt>
                <c:pt idx="8">
                  <c:v>467.40290460313395</c:v>
                </c:pt>
                <c:pt idx="9">
                  <c:v>720.88663777559088</c:v>
                </c:pt>
                <c:pt idx="10">
                  <c:v>2305.6816970928098</c:v>
                </c:pt>
                <c:pt idx="11">
                  <c:v>701.77946946794407</c:v>
                </c:pt>
                <c:pt idx="12">
                  <c:v>930.50858422116426</c:v>
                </c:pt>
                <c:pt idx="13">
                  <c:v>2074.4853424850257</c:v>
                </c:pt>
                <c:pt idx="14">
                  <c:v>1234.313404788413</c:v>
                </c:pt>
                <c:pt idx="15">
                  <c:v>2125.5837926209242</c:v>
                </c:pt>
                <c:pt idx="16">
                  <c:v>3583.2076431600185</c:v>
                </c:pt>
                <c:pt idx="17">
                  <c:v>715.75437792410082</c:v>
                </c:pt>
                <c:pt idx="18">
                  <c:v>3139.5934160962711</c:v>
                </c:pt>
                <c:pt idx="19">
                  <c:v>1267.9515575863122</c:v>
                </c:pt>
                <c:pt idx="20">
                  <c:v>985.81319964162003</c:v>
                </c:pt>
                <c:pt idx="21">
                  <c:v>1174.3876950684571</c:v>
                </c:pt>
                <c:pt idx="22">
                  <c:v>816.75982520966556</c:v>
                </c:pt>
                <c:pt idx="23">
                  <c:v>1862.3277343722323</c:v>
                </c:pt>
                <c:pt idx="24">
                  <c:v>2303.7248633850236</c:v>
                </c:pt>
                <c:pt idx="25">
                  <c:v>2916.4066211427362</c:v>
                </c:pt>
                <c:pt idx="26">
                  <c:v>536.03544398905501</c:v>
                </c:pt>
                <c:pt idx="27">
                  <c:v>641.13679207623591</c:v>
                </c:pt>
                <c:pt idx="28">
                  <c:v>948.75534005319082</c:v>
                </c:pt>
                <c:pt idx="29">
                  <c:v>2434.5328944744374</c:v>
                </c:pt>
                <c:pt idx="30">
                  <c:v>2568.4935563563085</c:v>
                </c:pt>
                <c:pt idx="31">
                  <c:v>1939.1406453139102</c:v>
                </c:pt>
                <c:pt idx="32">
                  <c:v>1470.748215482299</c:v>
                </c:pt>
                <c:pt idx="33">
                  <c:v>881.7954238363651</c:v>
                </c:pt>
                <c:pt idx="34">
                  <c:v>1354.9411445608825</c:v>
                </c:pt>
                <c:pt idx="35">
                  <c:v>1014.5684263795239</c:v>
                </c:pt>
                <c:pt idx="36">
                  <c:v>2054.8034369559059</c:v>
                </c:pt>
                <c:pt idx="37">
                  <c:v>1062.5240968772307</c:v>
                </c:pt>
                <c:pt idx="38">
                  <c:v>1846.2039384480747</c:v>
                </c:pt>
                <c:pt idx="39">
                  <c:v>922.1171993177893</c:v>
                </c:pt>
                <c:pt idx="40">
                  <c:v>1425.1775941093822</c:v>
                </c:pt>
                <c:pt idx="41">
                  <c:v>1067.9381004502859</c:v>
                </c:pt>
                <c:pt idx="42">
                  <c:v>1339.4898335213816</c:v>
                </c:pt>
                <c:pt idx="43">
                  <c:v>1765.6888246836636</c:v>
                </c:pt>
                <c:pt idx="44">
                  <c:v>1577.9317646546797</c:v>
                </c:pt>
                <c:pt idx="45">
                  <c:v>1224.0771442389921</c:v>
                </c:pt>
                <c:pt idx="46">
                  <c:v>1316.307459367747</c:v>
                </c:pt>
                <c:pt idx="47">
                  <c:v>2152.119625246919</c:v>
                </c:pt>
                <c:pt idx="48">
                  <c:v>1422.0435327374144</c:v>
                </c:pt>
                <c:pt idx="49">
                  <c:v>1876.448994704584</c:v>
                </c:pt>
                <c:pt idx="50">
                  <c:v>2783.0223025476566</c:v>
                </c:pt>
                <c:pt idx="51">
                  <c:v>1355.1023697571832</c:v>
                </c:pt>
                <c:pt idx="52">
                  <c:v>1160.3459045453023</c:v>
                </c:pt>
                <c:pt idx="53">
                  <c:v>1903.8498800126572</c:v>
                </c:pt>
                <c:pt idx="54">
                  <c:v>2076.5868945803841</c:v>
                </c:pt>
                <c:pt idx="55">
                  <c:v>1642.4778861933819</c:v>
                </c:pt>
                <c:pt idx="56">
                  <c:v>1507.8279316748431</c:v>
                </c:pt>
                <c:pt idx="57">
                  <c:v>2378.2455484834104</c:v>
                </c:pt>
                <c:pt idx="58">
                  <c:v>2082.0233015577387</c:v>
                </c:pt>
                <c:pt idx="59">
                  <c:v>1048.7165130886594</c:v>
                </c:pt>
                <c:pt idx="60">
                  <c:v>2352.5108413827629</c:v>
                </c:pt>
                <c:pt idx="61">
                  <c:v>2978.6903556565226</c:v>
                </c:pt>
                <c:pt idx="62">
                  <c:v>878.86147852555143</c:v>
                </c:pt>
                <c:pt idx="63">
                  <c:v>1949.7313257947744</c:v>
                </c:pt>
                <c:pt idx="64">
                  <c:v>2184.4142196992725</c:v>
                </c:pt>
                <c:pt idx="65">
                  <c:v>1133.2994407025908</c:v>
                </c:pt>
                <c:pt idx="66">
                  <c:v>1459.6728095434896</c:v>
                </c:pt>
                <c:pt idx="67">
                  <c:v>1993.0522730049438</c:v>
                </c:pt>
                <c:pt idx="68">
                  <c:v>1270.5080858166639</c:v>
                </c:pt>
                <c:pt idx="69">
                  <c:v>898.55703146122016</c:v>
                </c:pt>
                <c:pt idx="70">
                  <c:v>857.50728664854228</c:v>
                </c:pt>
                <c:pt idx="71">
                  <c:v>1030.9688254872544</c:v>
                </c:pt>
                <c:pt idx="72">
                  <c:v>4586.7472041506262</c:v>
                </c:pt>
                <c:pt idx="73">
                  <c:v>386.66722020112439</c:v>
                </c:pt>
                <c:pt idx="74">
                  <c:v>556.09586860680974</c:v>
                </c:pt>
                <c:pt idx="75">
                  <c:v>2358.0893798297161</c:v>
                </c:pt>
                <c:pt idx="76">
                  <c:v>2469.9882694994358</c:v>
                </c:pt>
                <c:pt idx="77">
                  <c:v>1026.0772708607958</c:v>
                </c:pt>
                <c:pt idx="78">
                  <c:v>1649.1019890906557</c:v>
                </c:pt>
                <c:pt idx="79">
                  <c:v>1529.5994625672786</c:v>
                </c:pt>
                <c:pt idx="80">
                  <c:v>2361.0514395272421</c:v>
                </c:pt>
                <c:pt idx="81">
                  <c:v>2074.2499008283066</c:v>
                </c:pt>
                <c:pt idx="82">
                  <c:v>887.77853314682341</c:v>
                </c:pt>
                <c:pt idx="83">
                  <c:v>2290.5188989904955</c:v>
                </c:pt>
                <c:pt idx="84">
                  <c:v>1437.3664204597319</c:v>
                </c:pt>
                <c:pt idx="85">
                  <c:v>2617.8334482329897</c:v>
                </c:pt>
                <c:pt idx="86">
                  <c:v>1022.1889399854718</c:v>
                </c:pt>
                <c:pt idx="87">
                  <c:v>1089.879871738538</c:v>
                </c:pt>
                <c:pt idx="88">
                  <c:v>1037.2595893966425</c:v>
                </c:pt>
                <c:pt idx="89">
                  <c:v>1651.716395328875</c:v>
                </c:pt>
                <c:pt idx="90">
                  <c:v>1704.9238553573273</c:v>
                </c:pt>
                <c:pt idx="91">
                  <c:v>629.47781651971547</c:v>
                </c:pt>
                <c:pt idx="92">
                  <c:v>1163.1589960908163</c:v>
                </c:pt>
                <c:pt idx="93">
                  <c:v>2833.6255035228623</c:v>
                </c:pt>
                <c:pt idx="94">
                  <c:v>729.92820732262669</c:v>
                </c:pt>
                <c:pt idx="95">
                  <c:v>1165.3291088268156</c:v>
                </c:pt>
                <c:pt idx="96">
                  <c:v>2568.8026741491158</c:v>
                </c:pt>
                <c:pt idx="97">
                  <c:v>1016.3699919454664</c:v>
                </c:pt>
                <c:pt idx="98">
                  <c:v>1427.3897139602691</c:v>
                </c:pt>
                <c:pt idx="99">
                  <c:v>4231.8753226338204</c:v>
                </c:pt>
              </c:numCache>
            </c:numRef>
          </c:yVal>
          <c:smooth val="0"/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345.9945403885686</c:v>
                </c:pt>
                <c:pt idx="2">
                  <c:v>1214.0976022136083</c:v>
                </c:pt>
                <c:pt idx="3">
                  <c:v>877.34174736617945</c:v>
                </c:pt>
                <c:pt idx="4">
                  <c:v>1871.2883380254414</c:v>
                </c:pt>
                <c:pt idx="5">
                  <c:v>788.95975818714828</c:v>
                </c:pt>
                <c:pt idx="6">
                  <c:v>1439.4094863272555</c:v>
                </c:pt>
                <c:pt idx="7">
                  <c:v>811.88122912905237</c:v>
                </c:pt>
                <c:pt idx="8">
                  <c:v>3634.8019232080096</c:v>
                </c:pt>
                <c:pt idx="9">
                  <c:v>403.46342680516381</c:v>
                </c:pt>
                <c:pt idx="10">
                  <c:v>541.85285782054416</c:v>
                </c:pt>
                <c:pt idx="11">
                  <c:v>1959.6698338715714</c:v>
                </c:pt>
                <c:pt idx="12">
                  <c:v>541.50987377170054</c:v>
                </c:pt>
                <c:pt idx="13">
                  <c:v>714.34312958348369</c:v>
                </c:pt>
                <c:pt idx="14">
                  <c:v>1549.3608965259857</c:v>
                </c:pt>
                <c:pt idx="15">
                  <c:v>927.03853166595002</c:v>
                </c:pt>
                <c:pt idx="16">
                  <c:v>1794.6835929692993</c:v>
                </c:pt>
                <c:pt idx="17">
                  <c:v>3052.5676015092245</c:v>
                </c:pt>
                <c:pt idx="18">
                  <c:v>571.9135648368532</c:v>
                </c:pt>
                <c:pt idx="19">
                  <c:v>2429.7137141228427</c:v>
                </c:pt>
                <c:pt idx="20">
                  <c:v>1102.2924548213155</c:v>
                </c:pt>
                <c:pt idx="21">
                  <c:v>852.09922242792061</c:v>
                </c:pt>
                <c:pt idx="22">
                  <c:v>964.46416920060608</c:v>
                </c:pt>
                <c:pt idx="23">
                  <c:v>583.10767140696623</c:v>
                </c:pt>
                <c:pt idx="24">
                  <c:v>1530.7474711111568</c:v>
                </c:pt>
                <c:pt idx="25">
                  <c:v>1897.5894451808701</c:v>
                </c:pt>
                <c:pt idx="26">
                  <c:v>2519.0071661485708</c:v>
                </c:pt>
                <c:pt idx="27">
                  <c:v>420.15048941753088</c:v>
                </c:pt>
                <c:pt idx="28">
                  <c:v>514.86690562018771</c:v>
                </c:pt>
                <c:pt idx="29">
                  <c:v>793.66497846212815</c:v>
                </c:pt>
                <c:pt idx="30">
                  <c:v>1976.350396760618</c:v>
                </c:pt>
                <c:pt idx="31">
                  <c:v>2125.8101867764062</c:v>
                </c:pt>
                <c:pt idx="32">
                  <c:v>1700.6719477850604</c:v>
                </c:pt>
                <c:pt idx="33">
                  <c:v>1068.9628215390567</c:v>
                </c:pt>
                <c:pt idx="34">
                  <c:v>730.55698191392923</c:v>
                </c:pt>
                <c:pt idx="35">
                  <c:v>1115.7596237083624</c:v>
                </c:pt>
                <c:pt idx="36">
                  <c:v>840.86462147479745</c:v>
                </c:pt>
                <c:pt idx="37">
                  <c:v>1801.4295669720907</c:v>
                </c:pt>
                <c:pt idx="38">
                  <c:v>844.1445684026786</c:v>
                </c:pt>
                <c:pt idx="39">
                  <c:v>1512.9341732128582</c:v>
                </c:pt>
                <c:pt idx="40">
                  <c:v>674.15505589783515</c:v>
                </c:pt>
                <c:pt idx="41">
                  <c:v>1262.2890562107571</c:v>
                </c:pt>
                <c:pt idx="42">
                  <c:v>797.80211096932862</c:v>
                </c:pt>
                <c:pt idx="43">
                  <c:v>1144.241015113364</c:v>
                </c:pt>
                <c:pt idx="44">
                  <c:v>1468.5450489441732</c:v>
                </c:pt>
                <c:pt idx="45">
                  <c:v>1356.1143114061463</c:v>
                </c:pt>
                <c:pt idx="46">
                  <c:v>955.49553126241449</c:v>
                </c:pt>
                <c:pt idx="47">
                  <c:v>1024.8626250768709</c:v>
                </c:pt>
                <c:pt idx="48">
                  <c:v>1878.1511417021648</c:v>
                </c:pt>
                <c:pt idx="49">
                  <c:v>1178.300747988731</c:v>
                </c:pt>
                <c:pt idx="50">
                  <c:v>1443.1120338051301</c:v>
                </c:pt>
                <c:pt idx="51">
                  <c:v>2376.7486137072724</c:v>
                </c:pt>
                <c:pt idx="52">
                  <c:v>1177.3258665490116</c:v>
                </c:pt>
                <c:pt idx="53">
                  <c:v>953.37490461180823</c:v>
                </c:pt>
                <c:pt idx="54">
                  <c:v>1640.0936508523141</c:v>
                </c:pt>
                <c:pt idx="55">
                  <c:v>1629.1075774936442</c:v>
                </c:pt>
                <c:pt idx="56">
                  <c:v>1265.4986006153938</c:v>
                </c:pt>
                <c:pt idx="57">
                  <c:v>1281.3718758811603</c:v>
                </c:pt>
                <c:pt idx="58">
                  <c:v>1887.9121413098428</c:v>
                </c:pt>
                <c:pt idx="59">
                  <c:v>1812.8089243607837</c:v>
                </c:pt>
                <c:pt idx="60">
                  <c:v>870.48188095035846</c:v>
                </c:pt>
                <c:pt idx="61">
                  <c:v>1950.4244034727872</c:v>
                </c:pt>
                <c:pt idx="62">
                  <c:v>2468.663435449304</c:v>
                </c:pt>
                <c:pt idx="63">
                  <c:v>700.86672446227806</c:v>
                </c:pt>
                <c:pt idx="64">
                  <c:v>1715.9342065944293</c:v>
                </c:pt>
                <c:pt idx="65">
                  <c:v>1875.6225970309424</c:v>
                </c:pt>
                <c:pt idx="66">
                  <c:v>920.97120092222406</c:v>
                </c:pt>
                <c:pt idx="67">
                  <c:v>1171.1968619262466</c:v>
                </c:pt>
                <c:pt idx="68">
                  <c:v>1599.2079142092384</c:v>
                </c:pt>
                <c:pt idx="69">
                  <c:v>1135.5016195628414</c:v>
                </c:pt>
                <c:pt idx="70">
                  <c:v>761.42408997333109</c:v>
                </c:pt>
                <c:pt idx="71">
                  <c:v>667.04549888587758</c:v>
                </c:pt>
                <c:pt idx="72">
                  <c:v>907.69749217978551</c:v>
                </c:pt>
                <c:pt idx="73">
                  <c:v>3971.2027847064405</c:v>
                </c:pt>
                <c:pt idx="74">
                  <c:v>313.33415326395431</c:v>
                </c:pt>
                <c:pt idx="75">
                  <c:v>484.02616765226594</c:v>
                </c:pt>
                <c:pt idx="76">
                  <c:v>1787.6603241169303</c:v>
                </c:pt>
                <c:pt idx="77">
                  <c:v>2046.4898148351417</c:v>
                </c:pt>
                <c:pt idx="78">
                  <c:v>670.53026016030981</c:v>
                </c:pt>
                <c:pt idx="79">
                  <c:v>1055.1741020972763</c:v>
                </c:pt>
                <c:pt idx="80">
                  <c:v>1299.393174848678</c:v>
                </c:pt>
                <c:pt idx="81">
                  <c:v>1816.3077743984802</c:v>
                </c:pt>
                <c:pt idx="82">
                  <c:v>1551.639653997657</c:v>
                </c:pt>
                <c:pt idx="83">
                  <c:v>673.22241868562071</c:v>
                </c:pt>
                <c:pt idx="84">
                  <c:v>2027.2715740888718</c:v>
                </c:pt>
                <c:pt idx="85">
                  <c:v>1058.1659303486917</c:v>
                </c:pt>
                <c:pt idx="86">
                  <c:v>2258.5660520460906</c:v>
                </c:pt>
                <c:pt idx="87">
                  <c:v>763.42985189785691</c:v>
                </c:pt>
                <c:pt idx="88">
                  <c:v>926.0146011130621</c:v>
                </c:pt>
                <c:pt idx="89">
                  <c:v>819.91486230345049</c:v>
                </c:pt>
                <c:pt idx="90">
                  <c:v>1421.989551113629</c:v>
                </c:pt>
                <c:pt idx="91">
                  <c:v>1391.2713759317908</c:v>
                </c:pt>
                <c:pt idx="92">
                  <c:v>504.25824979029562</c:v>
                </c:pt>
                <c:pt idx="93">
                  <c:v>966.62543961830227</c:v>
                </c:pt>
                <c:pt idx="94">
                  <c:v>2462.4005106044756</c:v>
                </c:pt>
                <c:pt idx="95">
                  <c:v>614.10705870279571</c:v>
                </c:pt>
                <c:pt idx="96">
                  <c:v>981.3571281491819</c:v>
                </c:pt>
                <c:pt idx="97">
                  <c:v>1926.4573196186302</c:v>
                </c:pt>
                <c:pt idx="98">
                  <c:v>831.75919741175051</c:v>
                </c:pt>
                <c:pt idx="99">
                  <c:v>1174.1445981509269</c:v>
                </c:pt>
                <c:pt idx="100">
                  <c:v>3331.7024553019346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570.0989371235048</c:v>
                </c:pt>
                <c:pt idx="2">
                  <c:v>1615.918433333303</c:v>
                </c:pt>
                <c:pt idx="3">
                  <c:v>1635.2563284077985</c:v>
                </c:pt>
                <c:pt idx="4">
                  <c:v>1290.8989116537782</c:v>
                </c:pt>
                <c:pt idx="5">
                  <c:v>1606.4074349111052</c:v>
                </c:pt>
                <c:pt idx="6">
                  <c:v>1529.3204160526204</c:v>
                </c:pt>
                <c:pt idx="7">
                  <c:v>1615.6180093542191</c:v>
                </c:pt>
                <c:pt idx="8">
                  <c:v>429.88080548832284</c:v>
                </c:pt>
                <c:pt idx="9">
                  <c:v>1207.8804603190877</c:v>
                </c:pt>
                <c:pt idx="10">
                  <c:v>1412.5355441808526</c:v>
                </c:pt>
                <c:pt idx="11">
                  <c:v>1237.5160351514057</c:v>
                </c:pt>
                <c:pt idx="12">
                  <c:v>1412.125685683033</c:v>
                </c:pt>
                <c:pt idx="13">
                  <c:v>1567.1599183281367</c:v>
                </c:pt>
                <c:pt idx="14">
                  <c:v>1474.7398842125933</c:v>
                </c:pt>
                <c:pt idx="15">
                  <c:v>1644.1134783902019</c:v>
                </c:pt>
                <c:pt idx="16">
                  <c:v>1336.6214740044047</c:v>
                </c:pt>
                <c:pt idx="17">
                  <c:v>646.23986990665082</c:v>
                </c:pt>
                <c:pt idx="18">
                  <c:v>1446.7490802225911</c:v>
                </c:pt>
                <c:pt idx="19">
                  <c:v>958.92704902640116</c:v>
                </c:pt>
                <c:pt idx="20">
                  <c:v>1640.6616509929825</c:v>
                </c:pt>
                <c:pt idx="21">
                  <c:v>1628.8080292108725</c:v>
                </c:pt>
                <c:pt idx="22">
                  <c:v>1647.6552783729403</c:v>
                </c:pt>
                <c:pt idx="23">
                  <c:v>1458.6464315219009</c:v>
                </c:pt>
                <c:pt idx="24">
                  <c:v>1484.3970876106619</c:v>
                </c:pt>
                <c:pt idx="25">
                  <c:v>1275.0621498860257</c:v>
                </c:pt>
                <c:pt idx="26">
                  <c:v>909.24351813583507</c:v>
                </c:pt>
                <c:pt idx="27">
                  <c:v>1237.0223817721035</c:v>
                </c:pt>
                <c:pt idx="28">
                  <c:v>1378.9002304233647</c:v>
                </c:pt>
                <c:pt idx="29">
                  <c:v>1608.4020543078022</c:v>
                </c:pt>
                <c:pt idx="30">
                  <c:v>1227.4041758276262</c:v>
                </c:pt>
                <c:pt idx="31">
                  <c:v>1136.9426881558163</c:v>
                </c:pt>
                <c:pt idx="32">
                  <c:v>1391.4571238148703</c:v>
                </c:pt>
                <c:pt idx="33">
                  <c:v>1644.9763894072209</c:v>
                </c:pt>
                <c:pt idx="34">
                  <c:v>1576.9537366405546</c:v>
                </c:pt>
                <c:pt idx="35">
                  <c:v>1638.4912126689837</c:v>
                </c:pt>
                <c:pt idx="36">
                  <c:v>1625.4923805199296</c:v>
                </c:pt>
                <c:pt idx="37">
                  <c:v>1332.6254068530041</c:v>
                </c:pt>
                <c:pt idx="38">
                  <c:v>1626.4893548983143</c:v>
                </c:pt>
                <c:pt idx="39">
                  <c:v>1493.491628228255</c:v>
                </c:pt>
                <c:pt idx="40">
                  <c:v>1539.641816731372</c:v>
                </c:pt>
                <c:pt idx="41">
                  <c:v>1601.0148794308163</c:v>
                </c:pt>
                <c:pt idx="42">
                  <c:v>1610.1111204125625</c:v>
                </c:pt>
                <c:pt idx="43">
                  <c:v>1633.1334529278552</c:v>
                </c:pt>
                <c:pt idx="44">
                  <c:v>1515.4722386725073</c:v>
                </c:pt>
                <c:pt idx="45">
                  <c:v>1565.9758484531671</c:v>
                </c:pt>
                <c:pt idx="46">
                  <c:v>1647.0392408544556</c:v>
                </c:pt>
                <c:pt idx="47">
                  <c:v>1648.2200601484353</c:v>
                </c:pt>
                <c:pt idx="48">
                  <c:v>1286.7719475541689</c:v>
                </c:pt>
                <c:pt idx="49">
                  <c:v>1625.4303452246063</c:v>
                </c:pt>
                <c:pt idx="50">
                  <c:v>1527.5877885796699</c:v>
                </c:pt>
                <c:pt idx="51">
                  <c:v>989.04525632698733</c:v>
                </c:pt>
                <c:pt idx="52">
                  <c:v>1625.6695885269523</c:v>
                </c:pt>
                <c:pt idx="53">
                  <c:v>1646.8725034871027</c:v>
                </c:pt>
                <c:pt idx="54">
                  <c:v>1425.6953983523438</c:v>
                </c:pt>
                <c:pt idx="55">
                  <c:v>1431.7891111206602</c:v>
                </c:pt>
                <c:pt idx="56">
                  <c:v>1599.9423455915589</c:v>
                </c:pt>
                <c:pt idx="57">
                  <c:v>1594.4987222806701</c:v>
                </c:pt>
                <c:pt idx="58">
                  <c:v>1280.8954325141251</c:v>
                </c:pt>
                <c:pt idx="59">
                  <c:v>1325.8696846382784</c:v>
                </c:pt>
                <c:pt idx="60">
                  <c:v>1633.6385797155167</c:v>
                </c:pt>
                <c:pt idx="61">
                  <c:v>1243.1178117779732</c:v>
                </c:pt>
                <c:pt idx="62">
                  <c:v>937.08006653360303</c:v>
                </c:pt>
                <c:pt idx="63">
                  <c:v>1558.4562430259139</c:v>
                </c:pt>
                <c:pt idx="64">
                  <c:v>1382.679734161329</c:v>
                </c:pt>
                <c:pt idx="65">
                  <c:v>1288.2929648820916</c:v>
                </c:pt>
                <c:pt idx="66">
                  <c:v>1643.2932153212382</c:v>
                </c:pt>
                <c:pt idx="67">
                  <c:v>1627.1488686740001</c:v>
                </c:pt>
                <c:pt idx="68">
                  <c:v>1448.1697805306628</c:v>
                </c:pt>
                <c:pt idx="69">
                  <c:v>1634.8856928886814</c:v>
                </c:pt>
                <c:pt idx="70">
                  <c:v>1593.6247100672781</c:v>
                </c:pt>
                <c:pt idx="71">
                  <c:v>1534.2742684302857</c:v>
                </c:pt>
                <c:pt idx="72">
                  <c:v>1641.2504052289564</c:v>
                </c:pt>
                <c:pt idx="73">
                  <c:v>335.4998507418868</c:v>
                </c:pt>
                <c:pt idx="74">
                  <c:v>1026.5264980736724</c:v>
                </c:pt>
                <c:pt idx="75">
                  <c:v>1336.9053783742936</c:v>
                </c:pt>
                <c:pt idx="76">
                  <c:v>1340.7744023812756</c:v>
                </c:pt>
                <c:pt idx="77">
                  <c:v>1184.8737457411949</c:v>
                </c:pt>
                <c:pt idx="78">
                  <c:v>1536.9244256363315</c:v>
                </c:pt>
                <c:pt idx="79">
                  <c:v>1646.3021916026028</c:v>
                </c:pt>
                <c:pt idx="80">
                  <c:v>1588.0457814870463</c:v>
                </c:pt>
                <c:pt idx="81">
                  <c:v>1323.7888563147335</c:v>
                </c:pt>
                <c:pt idx="82">
                  <c:v>1473.5472056649112</c:v>
                </c:pt>
                <c:pt idx="83">
                  <c:v>1538.9464605213402</c:v>
                </c:pt>
                <c:pt idx="84">
                  <c:v>1196.5222962401679</c:v>
                </c:pt>
                <c:pt idx="85">
                  <c:v>1646.0380600969866</c:v>
                </c:pt>
                <c:pt idx="86">
                  <c:v>1057.771217620952</c:v>
                </c:pt>
                <c:pt idx="87">
                  <c:v>1594.6210352327644</c:v>
                </c:pt>
                <c:pt idx="88">
                  <c:v>1643.9799856274597</c:v>
                </c:pt>
                <c:pt idx="89">
                  <c:v>1618.5494827344835</c:v>
                </c:pt>
                <c:pt idx="90">
                  <c:v>1537.3611877294829</c:v>
                </c:pt>
                <c:pt idx="91">
                  <c:v>1551.0724766887865</c:v>
                </c:pt>
                <c:pt idx="92">
                  <c:v>1364.8915957418158</c:v>
                </c:pt>
                <c:pt idx="93">
                  <c:v>1647.7823591207932</c:v>
                </c:pt>
                <c:pt idx="94">
                  <c:v>940.57506533458638</c:v>
                </c:pt>
                <c:pt idx="95">
                  <c:v>1489.3010828127146</c:v>
                </c:pt>
                <c:pt idx="96">
                  <c:v>1648.4311727049528</c:v>
                </c:pt>
                <c:pt idx="97">
                  <c:v>1257.6254895009599</c:v>
                </c:pt>
                <c:pt idx="98">
                  <c:v>1622.597883106879</c:v>
                </c:pt>
                <c:pt idx="99">
                  <c:v>1626.4427739353937</c:v>
                </c:pt>
              </c:numCache>
            </c:numRef>
          </c:yVal>
          <c:smooth val="0"/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345.9945403885686</c:v>
                </c:pt>
                <c:pt idx="2">
                  <c:v>1214.0976022136083</c:v>
                </c:pt>
                <c:pt idx="3">
                  <c:v>877.34174736617945</c:v>
                </c:pt>
                <c:pt idx="4">
                  <c:v>1871.2883380254414</c:v>
                </c:pt>
                <c:pt idx="5">
                  <c:v>788.95975818714828</c:v>
                </c:pt>
                <c:pt idx="6">
                  <c:v>1439.4094863272555</c:v>
                </c:pt>
                <c:pt idx="7">
                  <c:v>811.88122912905237</c:v>
                </c:pt>
                <c:pt idx="8">
                  <c:v>3634.8019232080096</c:v>
                </c:pt>
                <c:pt idx="9">
                  <c:v>403.46342680516381</c:v>
                </c:pt>
                <c:pt idx="10">
                  <c:v>541.85285782054416</c:v>
                </c:pt>
                <c:pt idx="11">
                  <c:v>1959.6698338715714</c:v>
                </c:pt>
                <c:pt idx="12">
                  <c:v>541.50987377170054</c:v>
                </c:pt>
                <c:pt idx="13">
                  <c:v>714.34312958348369</c:v>
                </c:pt>
                <c:pt idx="14">
                  <c:v>1549.3608965259857</c:v>
                </c:pt>
                <c:pt idx="15">
                  <c:v>927.03853166595002</c:v>
                </c:pt>
                <c:pt idx="16">
                  <c:v>1794.6835929692993</c:v>
                </c:pt>
                <c:pt idx="17">
                  <c:v>3052.5676015092245</c:v>
                </c:pt>
                <c:pt idx="18">
                  <c:v>571.9135648368532</c:v>
                </c:pt>
                <c:pt idx="19">
                  <c:v>2429.7137141228427</c:v>
                </c:pt>
                <c:pt idx="20">
                  <c:v>1102.2924548213155</c:v>
                </c:pt>
                <c:pt idx="21">
                  <c:v>852.09922242792061</c:v>
                </c:pt>
                <c:pt idx="22">
                  <c:v>964.46416920060608</c:v>
                </c:pt>
                <c:pt idx="23">
                  <c:v>583.10767140696623</c:v>
                </c:pt>
                <c:pt idx="24">
                  <c:v>1530.7474711111568</c:v>
                </c:pt>
                <c:pt idx="25">
                  <c:v>1897.5894451808701</c:v>
                </c:pt>
                <c:pt idx="26">
                  <c:v>2519.0071661485708</c:v>
                </c:pt>
                <c:pt idx="27">
                  <c:v>420.15048941753088</c:v>
                </c:pt>
                <c:pt idx="28">
                  <c:v>514.86690562018771</c:v>
                </c:pt>
                <c:pt idx="29">
                  <c:v>793.66497846212815</c:v>
                </c:pt>
                <c:pt idx="30">
                  <c:v>1976.350396760618</c:v>
                </c:pt>
                <c:pt idx="31">
                  <c:v>2125.8101867764062</c:v>
                </c:pt>
                <c:pt idx="32">
                  <c:v>1700.6719477850604</c:v>
                </c:pt>
                <c:pt idx="33">
                  <c:v>1068.9628215390567</c:v>
                </c:pt>
                <c:pt idx="34">
                  <c:v>730.55698191392923</c:v>
                </c:pt>
                <c:pt idx="35">
                  <c:v>1115.7596237083624</c:v>
                </c:pt>
                <c:pt idx="36">
                  <c:v>840.86462147479745</c:v>
                </c:pt>
                <c:pt idx="37">
                  <c:v>1801.4295669720907</c:v>
                </c:pt>
                <c:pt idx="38">
                  <c:v>844.1445684026786</c:v>
                </c:pt>
                <c:pt idx="39">
                  <c:v>1512.9341732128582</c:v>
                </c:pt>
                <c:pt idx="40">
                  <c:v>674.15505589783515</c:v>
                </c:pt>
                <c:pt idx="41">
                  <c:v>1262.2890562107571</c:v>
                </c:pt>
                <c:pt idx="42">
                  <c:v>797.80211096932862</c:v>
                </c:pt>
                <c:pt idx="43">
                  <c:v>1144.241015113364</c:v>
                </c:pt>
                <c:pt idx="44">
                  <c:v>1468.5450489441732</c:v>
                </c:pt>
                <c:pt idx="45">
                  <c:v>1356.1143114061463</c:v>
                </c:pt>
                <c:pt idx="46">
                  <c:v>955.49553126241449</c:v>
                </c:pt>
                <c:pt idx="47">
                  <c:v>1024.8626250768709</c:v>
                </c:pt>
                <c:pt idx="48">
                  <c:v>1878.1511417021648</c:v>
                </c:pt>
                <c:pt idx="49">
                  <c:v>1178.300747988731</c:v>
                </c:pt>
                <c:pt idx="50">
                  <c:v>1443.1120338051301</c:v>
                </c:pt>
                <c:pt idx="51">
                  <c:v>2376.7486137072724</c:v>
                </c:pt>
                <c:pt idx="52">
                  <c:v>1177.3258665490116</c:v>
                </c:pt>
                <c:pt idx="53">
                  <c:v>953.37490461180823</c:v>
                </c:pt>
                <c:pt idx="54">
                  <c:v>1640.0936508523141</c:v>
                </c:pt>
                <c:pt idx="55">
                  <c:v>1629.1075774936442</c:v>
                </c:pt>
                <c:pt idx="56">
                  <c:v>1265.4986006153938</c:v>
                </c:pt>
                <c:pt idx="57">
                  <c:v>1281.3718758811603</c:v>
                </c:pt>
                <c:pt idx="58">
                  <c:v>1887.9121413098428</c:v>
                </c:pt>
                <c:pt idx="59">
                  <c:v>1812.8089243607837</c:v>
                </c:pt>
                <c:pt idx="60">
                  <c:v>870.48188095035846</c:v>
                </c:pt>
                <c:pt idx="61">
                  <c:v>1950.4244034727872</c:v>
                </c:pt>
                <c:pt idx="62">
                  <c:v>2468.663435449304</c:v>
                </c:pt>
                <c:pt idx="63">
                  <c:v>700.86672446227806</c:v>
                </c:pt>
                <c:pt idx="64">
                  <c:v>1715.9342065944293</c:v>
                </c:pt>
                <c:pt idx="65">
                  <c:v>1875.6225970309424</c:v>
                </c:pt>
                <c:pt idx="66">
                  <c:v>920.97120092222406</c:v>
                </c:pt>
                <c:pt idx="67">
                  <c:v>1171.1968619262466</c:v>
                </c:pt>
                <c:pt idx="68">
                  <c:v>1599.2079142092384</c:v>
                </c:pt>
                <c:pt idx="69">
                  <c:v>1135.5016195628414</c:v>
                </c:pt>
                <c:pt idx="70">
                  <c:v>761.42408997333109</c:v>
                </c:pt>
                <c:pt idx="71">
                  <c:v>667.04549888587758</c:v>
                </c:pt>
                <c:pt idx="72">
                  <c:v>907.69749217978551</c:v>
                </c:pt>
                <c:pt idx="73">
                  <c:v>3971.2027847064405</c:v>
                </c:pt>
                <c:pt idx="74">
                  <c:v>313.33415326395431</c:v>
                </c:pt>
                <c:pt idx="75">
                  <c:v>484.02616765226594</c:v>
                </c:pt>
                <c:pt idx="76">
                  <c:v>1787.6603241169303</c:v>
                </c:pt>
                <c:pt idx="77">
                  <c:v>2046.4898148351417</c:v>
                </c:pt>
                <c:pt idx="78">
                  <c:v>670.53026016030981</c:v>
                </c:pt>
                <c:pt idx="79">
                  <c:v>1055.1741020972763</c:v>
                </c:pt>
                <c:pt idx="80">
                  <c:v>1299.393174848678</c:v>
                </c:pt>
                <c:pt idx="81">
                  <c:v>1816.3077743984802</c:v>
                </c:pt>
                <c:pt idx="82">
                  <c:v>1551.639653997657</c:v>
                </c:pt>
                <c:pt idx="83">
                  <c:v>673.22241868562071</c:v>
                </c:pt>
                <c:pt idx="84">
                  <c:v>2027.2715740888718</c:v>
                </c:pt>
                <c:pt idx="85">
                  <c:v>1058.1659303486917</c:v>
                </c:pt>
                <c:pt idx="86">
                  <c:v>2258.5660520460906</c:v>
                </c:pt>
                <c:pt idx="87">
                  <c:v>763.42985189785691</c:v>
                </c:pt>
                <c:pt idx="88">
                  <c:v>926.0146011130621</c:v>
                </c:pt>
                <c:pt idx="89">
                  <c:v>819.91486230345049</c:v>
                </c:pt>
                <c:pt idx="90">
                  <c:v>1421.989551113629</c:v>
                </c:pt>
                <c:pt idx="91">
                  <c:v>1391.2713759317908</c:v>
                </c:pt>
                <c:pt idx="92">
                  <c:v>504.25824979029562</c:v>
                </c:pt>
                <c:pt idx="93">
                  <c:v>966.62543961830227</c:v>
                </c:pt>
                <c:pt idx="94">
                  <c:v>2462.4005106044756</c:v>
                </c:pt>
                <c:pt idx="95">
                  <c:v>614.10705870279571</c:v>
                </c:pt>
                <c:pt idx="96">
                  <c:v>981.3571281491819</c:v>
                </c:pt>
                <c:pt idx="97">
                  <c:v>1926.4573196186302</c:v>
                </c:pt>
                <c:pt idx="98">
                  <c:v>831.75919741175051</c:v>
                </c:pt>
                <c:pt idx="99">
                  <c:v>1174.1445981509269</c:v>
                </c:pt>
                <c:pt idx="100">
                  <c:v>3331.7024553019346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645.6935184623487</c:v>
                </c:pt>
                <c:pt idx="1">
                  <c:v>1712.1048221528981</c:v>
                </c:pt>
                <c:pt idx="2">
                  <c:v>1719.3111848466319</c:v>
                </c:pt>
                <c:pt idx="3">
                  <c:v>1634.1161467688835</c:v>
                </c:pt>
                <c:pt idx="4">
                  <c:v>1552.3267187509248</c:v>
                </c:pt>
                <c:pt idx="5">
                  <c:v>1579.0800595196513</c:v>
                </c:pt>
                <c:pt idx="6">
                  <c:v>1696.905037499062</c:v>
                </c:pt>
                <c:pt idx="7">
                  <c:v>1594.9280526714676</c:v>
                </c:pt>
                <c:pt idx="8">
                  <c:v>717.92320295923025</c:v>
                </c:pt>
                <c:pt idx="9">
                  <c:v>1105.0759614918645</c:v>
                </c:pt>
                <c:pt idx="10">
                  <c:v>1326.0532787038744</c:v>
                </c:pt>
                <c:pt idx="11">
                  <c:v>1512.8307103482116</c:v>
                </c:pt>
                <c:pt idx="12">
                  <c:v>1325.5838357899943</c:v>
                </c:pt>
                <c:pt idx="13">
                  <c:v>1519.2404329440571</c:v>
                </c:pt>
                <c:pt idx="14">
                  <c:v>1670.1971040610163</c:v>
                </c:pt>
                <c:pt idx="15">
                  <c:v>1658.2443228472696</c:v>
                </c:pt>
                <c:pt idx="16">
                  <c:v>1584.5402562548077</c:v>
                </c:pt>
                <c:pt idx="17">
                  <c:v>968.34601985970346</c:v>
                </c:pt>
                <c:pt idx="18">
                  <c:v>1365.7971964834387</c:v>
                </c:pt>
                <c:pt idx="19">
                  <c:v>1279.5104295099434</c:v>
                </c:pt>
                <c:pt idx="20">
                  <c:v>1709.6645073957195</c:v>
                </c:pt>
                <c:pt idx="21">
                  <c:v>1620.038300558246</c:v>
                </c:pt>
                <c:pt idx="22">
                  <c:v>1673.4402000678535</c:v>
                </c:pt>
                <c:pt idx="23">
                  <c:v>1379.9026658613789</c:v>
                </c:pt>
                <c:pt idx="24">
                  <c:v>1675.3165402181828</c:v>
                </c:pt>
                <c:pt idx="25">
                  <c:v>1540.8117294175315</c:v>
                </c:pt>
                <c:pt idx="26">
                  <c:v>1233.5615839478655</c:v>
                </c:pt>
                <c:pt idx="27">
                  <c:v>1135.2602730064261</c:v>
                </c:pt>
                <c:pt idx="28">
                  <c:v>1287.9877022001187</c:v>
                </c:pt>
                <c:pt idx="29">
                  <c:v>1582.4268284570094</c:v>
                </c:pt>
                <c:pt idx="30">
                  <c:v>1505.1378416782559</c:v>
                </c:pt>
                <c:pt idx="31">
                  <c:v>1433.5606537573046</c:v>
                </c:pt>
                <c:pt idx="32">
                  <c:v>1620.9166626983892</c:v>
                </c:pt>
                <c:pt idx="33">
                  <c:v>1703.5532856253835</c:v>
                </c:pt>
                <c:pt idx="34">
                  <c:v>1533.3580557564344</c:v>
                </c:pt>
                <c:pt idx="35">
                  <c:v>1711.6905631861678</c:v>
                </c:pt>
                <c:pt idx="36">
                  <c:v>1613.3612642092692</c:v>
                </c:pt>
                <c:pt idx="37">
                  <c:v>1581.7890672517422</c:v>
                </c:pt>
                <c:pt idx="38">
                  <c:v>1615.3372426421513</c:v>
                </c:pt>
                <c:pt idx="39">
                  <c:v>1679.9980376379672</c:v>
                </c:pt>
                <c:pt idx="40">
                  <c:v>1481.4341204090945</c:v>
                </c:pt>
                <c:pt idx="41">
                  <c:v>1718.8117419244804</c:v>
                </c:pt>
                <c:pt idx="42">
                  <c:v>1585.3293252362112</c:v>
                </c:pt>
                <c:pt idx="43">
                  <c:v>1715.1672972967681</c:v>
                </c:pt>
                <c:pt idx="44">
                  <c:v>1690.6885916614697</c:v>
                </c:pt>
                <c:pt idx="45">
                  <c:v>1710.8302180089602</c:v>
                </c:pt>
                <c:pt idx="46">
                  <c:v>1670.0227051652898</c:v>
                </c:pt>
                <c:pt idx="47">
                  <c:v>1692.9505536236222</c:v>
                </c:pt>
                <c:pt idx="48">
                  <c:v>1549.3429830828866</c:v>
                </c:pt>
                <c:pt idx="49">
                  <c:v>1717.9402070480767</c:v>
                </c:pt>
                <c:pt idx="50">
                  <c:v>1696.1517524080245</c:v>
                </c:pt>
                <c:pt idx="51">
                  <c:v>1306.7437333615726</c:v>
                </c:pt>
                <c:pt idx="52">
                  <c:v>1717.8811348846707</c:v>
                </c:pt>
                <c:pt idx="53">
                  <c:v>1669.1942665821575</c:v>
                </c:pt>
                <c:pt idx="54">
                  <c:v>1642.1689082582986</c:v>
                </c:pt>
                <c:pt idx="55">
                  <c:v>1645.816989873897</c:v>
                </c:pt>
                <c:pt idx="56">
                  <c:v>1718.6873311377924</c:v>
                </c:pt>
                <c:pt idx="57">
                  <c:v>1717.9107735631978</c:v>
                </c:pt>
                <c:pt idx="58">
                  <c:v>1545.0735763864577</c:v>
                </c:pt>
                <c:pt idx="59">
                  <c:v>1577.1090464369324</c:v>
                </c:pt>
                <c:pt idx="60">
                  <c:v>1630.4151954391498</c:v>
                </c:pt>
                <c:pt idx="61">
                  <c:v>1517.0642844445933</c:v>
                </c:pt>
                <c:pt idx="62">
                  <c:v>1259.462810182466</c:v>
                </c:pt>
                <c:pt idx="63">
                  <c:v>1507.0157445829714</c:v>
                </c:pt>
                <c:pt idx="64">
                  <c:v>1615.2766666769362</c:v>
                </c:pt>
                <c:pt idx="65">
                  <c:v>1550.444065163173</c:v>
                </c:pt>
                <c:pt idx="66">
                  <c:v>1655.5452099959759</c:v>
                </c:pt>
                <c:pt idx="67">
                  <c:v>1717.4827454081001</c:v>
                </c:pt>
                <c:pt idx="68">
                  <c:v>1655.4023949644411</c:v>
                </c:pt>
                <c:pt idx="69">
                  <c:v>1714.2151676678425</c:v>
                </c:pt>
                <c:pt idx="70">
                  <c:v>1558.501840532901</c:v>
                </c:pt>
                <c:pt idx="71">
                  <c:v>1474.3160760727878</c:v>
                </c:pt>
                <c:pt idx="72">
                  <c:v>1649.404617521456</c:v>
                </c:pt>
                <c:pt idx="73">
                  <c:v>596.52894919381094</c:v>
                </c:pt>
                <c:pt idx="74">
                  <c:v>923.52440210651741</c:v>
                </c:pt>
                <c:pt idx="75">
                  <c:v>1241.6095312728667</c:v>
                </c:pt>
                <c:pt idx="76">
                  <c:v>1587.3857849271792</c:v>
                </c:pt>
                <c:pt idx="77">
                  <c:v>1472.0883371515513</c:v>
                </c:pt>
                <c:pt idx="78">
                  <c:v>1477.8214702367748</c:v>
                </c:pt>
                <c:pt idx="79">
                  <c:v>1700.5536230045229</c:v>
                </c:pt>
                <c:pt idx="80">
                  <c:v>1716.7105289626004</c:v>
                </c:pt>
                <c:pt idx="81">
                  <c:v>1575.6603334544291</c:v>
                </c:pt>
                <c:pt idx="82">
                  <c:v>1669.5547572429289</c:v>
                </c:pt>
                <c:pt idx="83">
                  <c:v>1480.5078732691493</c:v>
                </c:pt>
                <c:pt idx="84">
                  <c:v>1481.2492853239605</c:v>
                </c:pt>
                <c:pt idx="85">
                  <c:v>1701.2284497010914</c:v>
                </c:pt>
                <c:pt idx="86">
                  <c:v>1367.1211296495951</c:v>
                </c:pt>
                <c:pt idx="87">
                  <c:v>1560.05886617999</c:v>
                </c:pt>
                <c:pt idx="88">
                  <c:v>1657.7935149460386</c:v>
                </c:pt>
                <c:pt idx="89">
                  <c:v>1600.2144224800284</c:v>
                </c:pt>
                <c:pt idx="90">
                  <c:v>1700.3016688823463</c:v>
                </c:pt>
                <c:pt idx="91">
                  <c:v>1705.6800440487661</c:v>
                </c:pt>
                <c:pt idx="92">
                  <c:v>1272.3862500533241</c:v>
                </c:pt>
                <c:pt idx="93">
                  <c:v>1674.2430454876715</c:v>
                </c:pt>
                <c:pt idx="94">
                  <c:v>1262.6865163281793</c:v>
                </c:pt>
                <c:pt idx="95">
                  <c:v>1417.0600744900194</c:v>
                </c:pt>
                <c:pt idx="96">
                  <c:v>1679.50392380929</c:v>
                </c:pt>
                <c:pt idx="97">
                  <c:v>1527.9336157692021</c:v>
                </c:pt>
                <c:pt idx="98">
                  <c:v>1607.7596115537035</c:v>
                </c:pt>
                <c:pt idx="99">
                  <c:v>1717.6801799265188</c:v>
                </c:pt>
              </c:numCache>
            </c:numRef>
          </c:yVal>
          <c:smooth val="0"/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586.7472041506262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586.747204150626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01056"/>
        <c:axId val="67102976"/>
      </c:scatterChart>
      <c:valAx>
        <c:axId val="67101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102976"/>
        <c:crosses val="autoZero"/>
        <c:crossBetween val="midCat"/>
      </c:valAx>
      <c:valAx>
        <c:axId val="671029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10105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1537.1691214977773</c:v>
                </c:pt>
                <c:pt idx="1">
                  <c:v>1400.1034039967381</c:v>
                </c:pt>
                <c:pt idx="2">
                  <c:v>1146.1678732258999</c:v>
                </c:pt>
                <c:pt idx="3">
                  <c:v>2198.9545988864611</c:v>
                </c:pt>
                <c:pt idx="4">
                  <c:v>936.71807770288365</c:v>
                </c:pt>
                <c:pt idx="5">
                  <c:v>1611.4628835375647</c:v>
                </c:pt>
                <c:pt idx="6">
                  <c:v>1105.9554183487608</c:v>
                </c:pt>
                <c:pt idx="7">
                  <c:v>4018.1771315266901</c:v>
                </c:pt>
                <c:pt idx="8">
                  <c:v>467.40290460313395</c:v>
                </c:pt>
                <c:pt idx="9">
                  <c:v>720.88663777559088</c:v>
                </c:pt>
                <c:pt idx="10">
                  <c:v>2305.6816970928098</c:v>
                </c:pt>
                <c:pt idx="11">
                  <c:v>701.77946946794407</c:v>
                </c:pt>
                <c:pt idx="12">
                  <c:v>930.50858422116426</c:v>
                </c:pt>
                <c:pt idx="13">
                  <c:v>2074.4853424850257</c:v>
                </c:pt>
                <c:pt idx="14">
                  <c:v>1234.313404788413</c:v>
                </c:pt>
                <c:pt idx="15">
                  <c:v>2125.5837926209242</c:v>
                </c:pt>
                <c:pt idx="16">
                  <c:v>3583.2076431600185</c:v>
                </c:pt>
                <c:pt idx="17">
                  <c:v>715.75437792410082</c:v>
                </c:pt>
                <c:pt idx="18">
                  <c:v>3139.5934160962711</c:v>
                </c:pt>
                <c:pt idx="19">
                  <c:v>1267.9515575863122</c:v>
                </c:pt>
                <c:pt idx="20">
                  <c:v>985.81319964162003</c:v>
                </c:pt>
                <c:pt idx="21">
                  <c:v>1174.3876950684571</c:v>
                </c:pt>
                <c:pt idx="22">
                  <c:v>816.75982520966556</c:v>
                </c:pt>
                <c:pt idx="23">
                  <c:v>1862.3277343722323</c:v>
                </c:pt>
                <c:pt idx="24">
                  <c:v>2303.7248633850236</c:v>
                </c:pt>
                <c:pt idx="25">
                  <c:v>2916.4066211427362</c:v>
                </c:pt>
                <c:pt idx="26">
                  <c:v>536.03544398905501</c:v>
                </c:pt>
                <c:pt idx="27">
                  <c:v>641.13679207623591</c:v>
                </c:pt>
                <c:pt idx="28">
                  <c:v>948.75534005319082</c:v>
                </c:pt>
                <c:pt idx="29">
                  <c:v>2434.5328944744374</c:v>
                </c:pt>
                <c:pt idx="30">
                  <c:v>2568.4935563563085</c:v>
                </c:pt>
                <c:pt idx="31">
                  <c:v>1939.1406453139102</c:v>
                </c:pt>
                <c:pt idx="32">
                  <c:v>1470.748215482299</c:v>
                </c:pt>
                <c:pt idx="33">
                  <c:v>881.7954238363651</c:v>
                </c:pt>
                <c:pt idx="34">
                  <c:v>1354.9411445608825</c:v>
                </c:pt>
                <c:pt idx="35">
                  <c:v>1014.5684263795239</c:v>
                </c:pt>
                <c:pt idx="36">
                  <c:v>2054.8034369559059</c:v>
                </c:pt>
                <c:pt idx="37">
                  <c:v>1062.5240968772307</c:v>
                </c:pt>
                <c:pt idx="38">
                  <c:v>1846.2039384480747</c:v>
                </c:pt>
                <c:pt idx="39">
                  <c:v>922.1171993177893</c:v>
                </c:pt>
                <c:pt idx="40">
                  <c:v>1425.1775941093822</c:v>
                </c:pt>
                <c:pt idx="41">
                  <c:v>1067.9381004502859</c:v>
                </c:pt>
                <c:pt idx="42">
                  <c:v>1339.4898335213816</c:v>
                </c:pt>
                <c:pt idx="43">
                  <c:v>1765.6888246836636</c:v>
                </c:pt>
                <c:pt idx="44">
                  <c:v>1577.9317646546797</c:v>
                </c:pt>
                <c:pt idx="45">
                  <c:v>1224.0771442389921</c:v>
                </c:pt>
                <c:pt idx="46">
                  <c:v>1316.307459367747</c:v>
                </c:pt>
                <c:pt idx="47">
                  <c:v>2152.119625246919</c:v>
                </c:pt>
                <c:pt idx="48">
                  <c:v>1422.0435327374144</c:v>
                </c:pt>
                <c:pt idx="49">
                  <c:v>1876.448994704584</c:v>
                </c:pt>
                <c:pt idx="50">
                  <c:v>2783.0223025476566</c:v>
                </c:pt>
                <c:pt idx="51">
                  <c:v>1355.1023697571832</c:v>
                </c:pt>
                <c:pt idx="52">
                  <c:v>1160.3459045453023</c:v>
                </c:pt>
                <c:pt idx="53">
                  <c:v>1903.8498800126572</c:v>
                </c:pt>
                <c:pt idx="54">
                  <c:v>2076.5868945803841</c:v>
                </c:pt>
                <c:pt idx="55">
                  <c:v>1642.4778861933819</c:v>
                </c:pt>
                <c:pt idx="56">
                  <c:v>1507.8279316748431</c:v>
                </c:pt>
                <c:pt idx="57">
                  <c:v>2378.2455484834104</c:v>
                </c:pt>
                <c:pt idx="58">
                  <c:v>2082.0233015577387</c:v>
                </c:pt>
                <c:pt idx="59">
                  <c:v>1048.7165130886594</c:v>
                </c:pt>
                <c:pt idx="60">
                  <c:v>2352.5108413827629</c:v>
                </c:pt>
                <c:pt idx="61">
                  <c:v>2978.6903556565226</c:v>
                </c:pt>
                <c:pt idx="62">
                  <c:v>878.86147852555143</c:v>
                </c:pt>
                <c:pt idx="63">
                  <c:v>1949.7313257947744</c:v>
                </c:pt>
                <c:pt idx="64">
                  <c:v>2184.4142196992725</c:v>
                </c:pt>
                <c:pt idx="65">
                  <c:v>1133.2994407025908</c:v>
                </c:pt>
                <c:pt idx="66">
                  <c:v>1459.6728095434896</c:v>
                </c:pt>
                <c:pt idx="67">
                  <c:v>1993.0522730049438</c:v>
                </c:pt>
                <c:pt idx="68">
                  <c:v>1270.5080858166639</c:v>
                </c:pt>
                <c:pt idx="69">
                  <c:v>898.55703146122016</c:v>
                </c:pt>
                <c:pt idx="70">
                  <c:v>857.50728664854228</c:v>
                </c:pt>
                <c:pt idx="71">
                  <c:v>1030.9688254872544</c:v>
                </c:pt>
                <c:pt idx="72">
                  <c:v>4586.7472041506262</c:v>
                </c:pt>
                <c:pt idx="73">
                  <c:v>386.66722020112439</c:v>
                </c:pt>
                <c:pt idx="74">
                  <c:v>556.09586860680974</c:v>
                </c:pt>
                <c:pt idx="75">
                  <c:v>2358.0893798297161</c:v>
                </c:pt>
                <c:pt idx="76">
                  <c:v>2469.9882694994358</c:v>
                </c:pt>
                <c:pt idx="77">
                  <c:v>1026.0772708607958</c:v>
                </c:pt>
                <c:pt idx="78">
                  <c:v>1649.1019890906557</c:v>
                </c:pt>
                <c:pt idx="79">
                  <c:v>1529.5994625672786</c:v>
                </c:pt>
                <c:pt idx="80">
                  <c:v>2361.0514395272421</c:v>
                </c:pt>
                <c:pt idx="81">
                  <c:v>2074.2499008283066</c:v>
                </c:pt>
                <c:pt idx="82">
                  <c:v>887.77853314682341</c:v>
                </c:pt>
                <c:pt idx="83">
                  <c:v>2290.5188989904955</c:v>
                </c:pt>
                <c:pt idx="84">
                  <c:v>1437.3664204597319</c:v>
                </c:pt>
                <c:pt idx="85">
                  <c:v>2617.8334482329897</c:v>
                </c:pt>
                <c:pt idx="86">
                  <c:v>1022.1889399854718</c:v>
                </c:pt>
                <c:pt idx="87">
                  <c:v>1089.879871738538</c:v>
                </c:pt>
                <c:pt idx="88">
                  <c:v>1037.2595893966425</c:v>
                </c:pt>
                <c:pt idx="89">
                  <c:v>1651.716395328875</c:v>
                </c:pt>
                <c:pt idx="90">
                  <c:v>1704.9238553573273</c:v>
                </c:pt>
                <c:pt idx="91">
                  <c:v>629.47781651971547</c:v>
                </c:pt>
                <c:pt idx="92">
                  <c:v>1163.1589960908163</c:v>
                </c:pt>
                <c:pt idx="93">
                  <c:v>2833.6255035228623</c:v>
                </c:pt>
                <c:pt idx="94">
                  <c:v>729.92820732262669</c:v>
                </c:pt>
                <c:pt idx="95">
                  <c:v>1165.3291088268156</c:v>
                </c:pt>
                <c:pt idx="96">
                  <c:v>2568.8026741491158</c:v>
                </c:pt>
                <c:pt idx="97">
                  <c:v>1016.3699919454664</c:v>
                </c:pt>
                <c:pt idx="98">
                  <c:v>1427.3897139602691</c:v>
                </c:pt>
                <c:pt idx="99">
                  <c:v>4231.8753226338204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1345.9945403885686</c:v>
                </c:pt>
                <c:pt idx="1">
                  <c:v>1214.0976022136083</c:v>
                </c:pt>
                <c:pt idx="2">
                  <c:v>877.34174736617945</c:v>
                </c:pt>
                <c:pt idx="3">
                  <c:v>1871.2883380254414</c:v>
                </c:pt>
                <c:pt idx="4">
                  <c:v>788.95975818714828</c:v>
                </c:pt>
                <c:pt idx="5">
                  <c:v>1439.4094863272555</c:v>
                </c:pt>
                <c:pt idx="6">
                  <c:v>811.88122912905237</c:v>
                </c:pt>
                <c:pt idx="7">
                  <c:v>3634.8019232080096</c:v>
                </c:pt>
                <c:pt idx="8">
                  <c:v>403.46342680516381</c:v>
                </c:pt>
                <c:pt idx="9">
                  <c:v>541.85285782054416</c:v>
                </c:pt>
                <c:pt idx="10">
                  <c:v>1959.6698338715714</c:v>
                </c:pt>
                <c:pt idx="11">
                  <c:v>541.50987377170054</c:v>
                </c:pt>
                <c:pt idx="12">
                  <c:v>714.34312958348369</c:v>
                </c:pt>
                <c:pt idx="13">
                  <c:v>1549.3608965259857</c:v>
                </c:pt>
                <c:pt idx="14">
                  <c:v>927.03853166595002</c:v>
                </c:pt>
                <c:pt idx="15">
                  <c:v>1794.6835929692993</c:v>
                </c:pt>
                <c:pt idx="16">
                  <c:v>3052.5676015092245</c:v>
                </c:pt>
                <c:pt idx="17">
                  <c:v>571.9135648368532</c:v>
                </c:pt>
                <c:pt idx="18">
                  <c:v>2429.7137141228427</c:v>
                </c:pt>
                <c:pt idx="19">
                  <c:v>1102.2924548213155</c:v>
                </c:pt>
                <c:pt idx="20">
                  <c:v>852.09922242792061</c:v>
                </c:pt>
                <c:pt idx="21">
                  <c:v>964.46416920060608</c:v>
                </c:pt>
                <c:pt idx="22">
                  <c:v>583.10767140696623</c:v>
                </c:pt>
                <c:pt idx="23">
                  <c:v>1530.7474711111568</c:v>
                </c:pt>
                <c:pt idx="24">
                  <c:v>1897.5894451808701</c:v>
                </c:pt>
                <c:pt idx="25">
                  <c:v>2519.0071661485708</c:v>
                </c:pt>
                <c:pt idx="26">
                  <c:v>420.15048941753088</c:v>
                </c:pt>
                <c:pt idx="27">
                  <c:v>514.86690562018771</c:v>
                </c:pt>
                <c:pt idx="28">
                  <c:v>793.66497846212815</c:v>
                </c:pt>
                <c:pt idx="29">
                  <c:v>1976.350396760618</c:v>
                </c:pt>
                <c:pt idx="30">
                  <c:v>2125.8101867764062</c:v>
                </c:pt>
                <c:pt idx="31">
                  <c:v>1700.6719477850604</c:v>
                </c:pt>
                <c:pt idx="32">
                  <c:v>1068.9628215390567</c:v>
                </c:pt>
                <c:pt idx="33">
                  <c:v>730.55698191392923</c:v>
                </c:pt>
                <c:pt idx="34">
                  <c:v>1115.7596237083624</c:v>
                </c:pt>
                <c:pt idx="35">
                  <c:v>840.86462147479745</c:v>
                </c:pt>
                <c:pt idx="36">
                  <c:v>1801.4295669720907</c:v>
                </c:pt>
                <c:pt idx="37">
                  <c:v>844.1445684026786</c:v>
                </c:pt>
                <c:pt idx="38">
                  <c:v>1512.9341732128582</c:v>
                </c:pt>
                <c:pt idx="39">
                  <c:v>674.15505589783515</c:v>
                </c:pt>
                <c:pt idx="40">
                  <c:v>1262.2890562107571</c:v>
                </c:pt>
                <c:pt idx="41">
                  <c:v>797.80211096932862</c:v>
                </c:pt>
                <c:pt idx="42">
                  <c:v>1144.241015113364</c:v>
                </c:pt>
                <c:pt idx="43">
                  <c:v>1468.5450489441732</c:v>
                </c:pt>
                <c:pt idx="44">
                  <c:v>1356.1143114061463</c:v>
                </c:pt>
                <c:pt idx="45">
                  <c:v>955.49553126241449</c:v>
                </c:pt>
                <c:pt idx="46">
                  <c:v>1024.8626250768709</c:v>
                </c:pt>
                <c:pt idx="47">
                  <c:v>1878.1511417021648</c:v>
                </c:pt>
                <c:pt idx="48">
                  <c:v>1178.300747988731</c:v>
                </c:pt>
                <c:pt idx="49">
                  <c:v>1443.1120338051301</c:v>
                </c:pt>
                <c:pt idx="50">
                  <c:v>2376.7486137072724</c:v>
                </c:pt>
                <c:pt idx="51">
                  <c:v>1177.3258665490116</c:v>
                </c:pt>
                <c:pt idx="52">
                  <c:v>953.37490461180823</c:v>
                </c:pt>
                <c:pt idx="53">
                  <c:v>1640.0936508523141</c:v>
                </c:pt>
                <c:pt idx="54">
                  <c:v>1629.1075774936442</c:v>
                </c:pt>
                <c:pt idx="55">
                  <c:v>1265.4986006153938</c:v>
                </c:pt>
                <c:pt idx="56">
                  <c:v>1281.3718758811603</c:v>
                </c:pt>
                <c:pt idx="57">
                  <c:v>1887.9121413098428</c:v>
                </c:pt>
                <c:pt idx="58">
                  <c:v>1812.8089243607837</c:v>
                </c:pt>
                <c:pt idx="59">
                  <c:v>870.48188095035846</c:v>
                </c:pt>
                <c:pt idx="60">
                  <c:v>1950.4244034727872</c:v>
                </c:pt>
                <c:pt idx="61">
                  <c:v>2468.663435449304</c:v>
                </c:pt>
                <c:pt idx="62">
                  <c:v>700.86672446227806</c:v>
                </c:pt>
                <c:pt idx="63">
                  <c:v>1715.9342065944293</c:v>
                </c:pt>
                <c:pt idx="64">
                  <c:v>1875.6225970309424</c:v>
                </c:pt>
                <c:pt idx="65">
                  <c:v>920.97120092222406</c:v>
                </c:pt>
                <c:pt idx="66">
                  <c:v>1171.1968619262466</c:v>
                </c:pt>
                <c:pt idx="67">
                  <c:v>1599.2079142092384</c:v>
                </c:pt>
                <c:pt idx="68">
                  <c:v>1135.5016195628414</c:v>
                </c:pt>
                <c:pt idx="69">
                  <c:v>761.42408997333109</c:v>
                </c:pt>
                <c:pt idx="70">
                  <c:v>667.04549888587758</c:v>
                </c:pt>
                <c:pt idx="71">
                  <c:v>907.69749217978551</c:v>
                </c:pt>
                <c:pt idx="72">
                  <c:v>3971.2027847064405</c:v>
                </c:pt>
                <c:pt idx="73">
                  <c:v>313.33415326395431</c:v>
                </c:pt>
                <c:pt idx="74">
                  <c:v>484.02616765226594</c:v>
                </c:pt>
                <c:pt idx="75">
                  <c:v>1787.6603241169303</c:v>
                </c:pt>
                <c:pt idx="76">
                  <c:v>2046.4898148351417</c:v>
                </c:pt>
                <c:pt idx="77">
                  <c:v>670.53026016030981</c:v>
                </c:pt>
                <c:pt idx="78">
                  <c:v>1055.1741020972763</c:v>
                </c:pt>
                <c:pt idx="79">
                  <c:v>1299.393174848678</c:v>
                </c:pt>
                <c:pt idx="80">
                  <c:v>1816.3077743984802</c:v>
                </c:pt>
                <c:pt idx="81">
                  <c:v>1551.639653997657</c:v>
                </c:pt>
                <c:pt idx="82">
                  <c:v>673.22241868562071</c:v>
                </c:pt>
                <c:pt idx="83">
                  <c:v>2027.2715740888718</c:v>
                </c:pt>
                <c:pt idx="84">
                  <c:v>1058.1659303486917</c:v>
                </c:pt>
                <c:pt idx="85">
                  <c:v>2258.5660520460906</c:v>
                </c:pt>
                <c:pt idx="86">
                  <c:v>763.42985189785691</c:v>
                </c:pt>
                <c:pt idx="87">
                  <c:v>926.0146011130621</c:v>
                </c:pt>
                <c:pt idx="88">
                  <c:v>819.91486230345049</c:v>
                </c:pt>
                <c:pt idx="89">
                  <c:v>1421.989551113629</c:v>
                </c:pt>
                <c:pt idx="90">
                  <c:v>1391.2713759317908</c:v>
                </c:pt>
                <c:pt idx="91">
                  <c:v>504.25824979029562</c:v>
                </c:pt>
                <c:pt idx="92">
                  <c:v>966.62543961830227</c:v>
                </c:pt>
                <c:pt idx="93">
                  <c:v>2462.4005106044756</c:v>
                </c:pt>
                <c:pt idx="94">
                  <c:v>614.10705870279571</c:v>
                </c:pt>
                <c:pt idx="95">
                  <c:v>981.3571281491819</c:v>
                </c:pt>
                <c:pt idx="96">
                  <c:v>1926.4573196186302</c:v>
                </c:pt>
                <c:pt idx="97">
                  <c:v>831.75919741175051</c:v>
                </c:pt>
                <c:pt idx="98">
                  <c:v>1174.1445981509269</c:v>
                </c:pt>
                <c:pt idx="99">
                  <c:v>3331.7024553019346</c:v>
                </c:pt>
              </c:numCache>
            </c:numRef>
          </c:yVal>
          <c:smooth val="0"/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586.7472041506262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586.7472041506262</c:v>
                </c:pt>
              </c:numCache>
            </c:numRef>
          </c:yVal>
          <c:smooth val="0"/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586.7472041506262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818432"/>
        <c:axId val="66820352"/>
      </c:scatterChart>
      <c:valAx>
        <c:axId val="66818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820352"/>
        <c:crosses val="autoZero"/>
        <c:crossBetween val="midCat"/>
      </c:valAx>
      <c:valAx>
        <c:axId val="668203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818432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5</c:v>
                </c:pt>
                <c:pt idx="5">
                  <c:v>2</c:v>
                </c:pt>
                <c:pt idx="6">
                  <c:v>5</c:v>
                </c:pt>
                <c:pt idx="7">
                  <c:v>7</c:v>
                </c:pt>
                <c:pt idx="8">
                  <c:v>4</c:v>
                </c:pt>
                <c:pt idx="9">
                  <c:v>10</c:v>
                </c:pt>
                <c:pt idx="10">
                  <c:v>9</c:v>
                </c:pt>
                <c:pt idx="11">
                  <c:v>4</c:v>
                </c:pt>
                <c:pt idx="12">
                  <c:v>6</c:v>
                </c:pt>
                <c:pt idx="13">
                  <c:v>6</c:v>
                </c:pt>
                <c:pt idx="14">
                  <c:v>5</c:v>
                </c:pt>
                <c:pt idx="15">
                  <c:v>1</c:v>
                </c:pt>
                <c:pt idx="16">
                  <c:v>5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0</c:v>
                </c:pt>
                <c:pt idx="26">
                  <c:v>4</c:v>
                </c:pt>
                <c:pt idx="27">
                  <c:v>2</c:v>
                </c:pt>
                <c:pt idx="28">
                  <c:v>1</c:v>
                </c:pt>
                <c:pt idx="29">
                  <c:v>2</c:v>
                </c:pt>
                <c:pt idx="3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67906176"/>
        <c:axId val="67912064"/>
      </c:barChart>
      <c:catAx>
        <c:axId val="67906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912064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6791206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906176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a)</a:t>
            </a:r>
          </a:p>
        </c:rich>
      </c:tx>
      <c:layout>
        <c:manualLayout>
          <c:xMode val="edge"/>
          <c:yMode val="edge"/>
          <c:x val="0.1339357767896274"/>
          <c:y val="8.7269805560020244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0881153837768508"/>
          <c:y val="3.7667407645367926E-2"/>
          <c:w val="0.86911000088377632"/>
          <c:h val="0.88243902439024358"/>
        </c:manualLayout>
      </c:layout>
      <c:scatterChart>
        <c:scatterStyle val="lineMarker"/>
        <c:varyColors val="0"/>
        <c:ser>
          <c:idx val="5"/>
          <c:order val="0"/>
          <c:tx>
            <c:v>97.5</c:v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H$9:$H$49</c:f>
              <c:numCache>
                <c:formatCode>General</c:formatCode>
                <c:ptCount val="41"/>
                <c:pt idx="0">
                  <c:v>112045.46238070499</c:v>
                </c:pt>
                <c:pt idx="1">
                  <c:v>91085.265321122104</c:v>
                </c:pt>
                <c:pt idx="2">
                  <c:v>107805.20046125101</c:v>
                </c:pt>
                <c:pt idx="3">
                  <c:v>128305.383920248</c:v>
                </c:pt>
                <c:pt idx="4">
                  <c:v>173170.20484460701</c:v>
                </c:pt>
                <c:pt idx="5">
                  <c:v>134944.94286245701</c:v>
                </c:pt>
                <c:pt idx="6">
                  <c:v>165097.841838486</c:v>
                </c:pt>
                <c:pt idx="7">
                  <c:v>219063.53259951499</c:v>
                </c:pt>
                <c:pt idx="8">
                  <c:v>211900.69328908101</c:v>
                </c:pt>
                <c:pt idx="9">
                  <c:v>101232.01026823399</c:v>
                </c:pt>
                <c:pt idx="10">
                  <c:v>38741.965557777497</c:v>
                </c:pt>
                <c:pt idx="11">
                  <c:v>85387.652566958102</c:v>
                </c:pt>
                <c:pt idx="12">
                  <c:v>49684.978410238196</c:v>
                </c:pt>
                <c:pt idx="13">
                  <c:v>222996.28703668999</c:v>
                </c:pt>
                <c:pt idx="14">
                  <c:v>97204.282027234003</c:v>
                </c:pt>
                <c:pt idx="15">
                  <c:v>83022.382612547401</c:v>
                </c:pt>
                <c:pt idx="16">
                  <c:v>152825.64774636799</c:v>
                </c:pt>
                <c:pt idx="17">
                  <c:v>332524.81027845002</c:v>
                </c:pt>
                <c:pt idx="18">
                  <c:v>126828.02047962901</c:v>
                </c:pt>
                <c:pt idx="19">
                  <c:v>117478.95809192301</c:v>
                </c:pt>
                <c:pt idx="20">
                  <c:v>197843.59178309099</c:v>
                </c:pt>
                <c:pt idx="21">
                  <c:v>187739.63889820201</c:v>
                </c:pt>
                <c:pt idx="22">
                  <c:v>163565.93162400401</c:v>
                </c:pt>
                <c:pt idx="23">
                  <c:v>177450.02907799999</c:v>
                </c:pt>
                <c:pt idx="24">
                  <c:v>77321.891005882993</c:v>
                </c:pt>
                <c:pt idx="25">
                  <c:v>78017.727251417804</c:v>
                </c:pt>
                <c:pt idx="26">
                  <c:v>109579.495285479</c:v>
                </c:pt>
                <c:pt idx="27">
                  <c:v>86278.606431698994</c:v>
                </c:pt>
                <c:pt idx="28">
                  <c:v>88514.315987532493</c:v>
                </c:pt>
                <c:pt idx="29">
                  <c:v>65467.901431411599</c:v>
                </c:pt>
                <c:pt idx="30">
                  <c:v>67081.132334373397</c:v>
                </c:pt>
                <c:pt idx="31">
                  <c:v>46050.579314669798</c:v>
                </c:pt>
                <c:pt idx="32">
                  <c:v>88549.972635714104</c:v>
                </c:pt>
                <c:pt idx="33">
                  <c:v>168903.93476904099</c:v>
                </c:pt>
                <c:pt idx="34">
                  <c:v>62952.777212738998</c:v>
                </c:pt>
                <c:pt idx="35">
                  <c:v>71300.322135855997</c:v>
                </c:pt>
                <c:pt idx="36">
                  <c:v>130694.689904329</c:v>
                </c:pt>
                <c:pt idx="37">
                  <c:v>146315.48018391701</c:v>
                </c:pt>
                <c:pt idx="38">
                  <c:v>85373.419228123705</c:v>
                </c:pt>
                <c:pt idx="39">
                  <c:v>112509.200449631</c:v>
                </c:pt>
                <c:pt idx="40">
                  <c:v>81804.619807831303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Figures!$V$18</c:f>
              <c:strCache>
                <c:ptCount val="1"/>
                <c:pt idx="0">
                  <c:v>SMSY</c:v>
                </c:pt>
              </c:strCache>
            </c:strRef>
          </c:tx>
          <c:spPr>
            <a:ln w="34925" cmpd="sng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Figures!$U$19:$U$20</c:f>
              <c:numCache>
                <c:formatCode>General</c:formatCode>
                <c:ptCount val="2"/>
                <c:pt idx="0">
                  <c:v>1976</c:v>
                </c:pt>
                <c:pt idx="1">
                  <c:v>2016</c:v>
                </c:pt>
              </c:numCache>
            </c:numRef>
          </c:xVal>
          <c:yVal>
            <c:numRef>
              <c:f>Figures!$V$19:$V$20</c:f>
              <c:numCache>
                <c:formatCode>0</c:formatCode>
                <c:ptCount val="2"/>
                <c:pt idx="0">
                  <c:v>102521.428500098</c:v>
                </c:pt>
                <c:pt idx="1">
                  <c:v>102521.428500098</c:v>
                </c:pt>
              </c:numCache>
            </c:numRef>
          </c:yVal>
          <c:smooth val="0"/>
        </c:ser>
        <c:ser>
          <c:idx val="1"/>
          <c:order val="2"/>
          <c:tx>
            <c:v>2.5</c:v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F$9:$F$49</c:f>
              <c:numCache>
                <c:formatCode>General</c:formatCode>
                <c:ptCount val="41"/>
                <c:pt idx="0">
                  <c:v>81543.417206794606</c:v>
                </c:pt>
                <c:pt idx="1">
                  <c:v>57888.702898242402</c:v>
                </c:pt>
                <c:pt idx="2">
                  <c:v>78486.100959593794</c:v>
                </c:pt>
                <c:pt idx="3">
                  <c:v>93425.051698279101</c:v>
                </c:pt>
                <c:pt idx="4">
                  <c:v>110633.07263270501</c:v>
                </c:pt>
                <c:pt idx="5">
                  <c:v>98670.730250404493</c:v>
                </c:pt>
                <c:pt idx="6">
                  <c:v>77620.102188149103</c:v>
                </c:pt>
                <c:pt idx="7">
                  <c:v>140733.12860484299</c:v>
                </c:pt>
                <c:pt idx="8">
                  <c:v>135193.57196423001</c:v>
                </c:pt>
                <c:pt idx="9">
                  <c:v>63251.385059057597</c:v>
                </c:pt>
                <c:pt idx="10">
                  <c:v>28240.782272592998</c:v>
                </c:pt>
                <c:pt idx="11">
                  <c:v>53894.287855462302</c:v>
                </c:pt>
                <c:pt idx="12">
                  <c:v>31514.671614173702</c:v>
                </c:pt>
                <c:pt idx="13">
                  <c:v>163797.38987038899</c:v>
                </c:pt>
                <c:pt idx="14">
                  <c:v>70257.235113717004</c:v>
                </c:pt>
                <c:pt idx="15">
                  <c:v>60714.733014604099</c:v>
                </c:pt>
                <c:pt idx="16">
                  <c:v>112281.500835165</c:v>
                </c:pt>
                <c:pt idx="17">
                  <c:v>242572.49683504499</c:v>
                </c:pt>
                <c:pt idx="18">
                  <c:v>90756.746656812204</c:v>
                </c:pt>
                <c:pt idx="19">
                  <c:v>83866.349722584797</c:v>
                </c:pt>
                <c:pt idx="20">
                  <c:v>129919.32308777999</c:v>
                </c:pt>
                <c:pt idx="21">
                  <c:v>123124.026550954</c:v>
                </c:pt>
                <c:pt idx="22">
                  <c:v>110271.71304682401</c:v>
                </c:pt>
                <c:pt idx="23">
                  <c:v>138891.65042383701</c:v>
                </c:pt>
                <c:pt idx="24">
                  <c:v>57920.0529620874</c:v>
                </c:pt>
                <c:pt idx="25">
                  <c:v>57480.309585843097</c:v>
                </c:pt>
                <c:pt idx="26">
                  <c:v>74302.290434146198</c:v>
                </c:pt>
                <c:pt idx="27">
                  <c:v>63630.281411509197</c:v>
                </c:pt>
                <c:pt idx="28">
                  <c:v>67633.456443912903</c:v>
                </c:pt>
                <c:pt idx="29">
                  <c:v>44188.245592765597</c:v>
                </c:pt>
                <c:pt idx="30">
                  <c:v>40909.1327331215</c:v>
                </c:pt>
                <c:pt idx="31">
                  <c:v>33007.902660805601</c:v>
                </c:pt>
                <c:pt idx="32">
                  <c:v>65837.198407550095</c:v>
                </c:pt>
                <c:pt idx="33">
                  <c:v>141243.25433519299</c:v>
                </c:pt>
                <c:pt idx="34">
                  <c:v>53023.168257977297</c:v>
                </c:pt>
                <c:pt idx="35">
                  <c:v>60184.843624177898</c:v>
                </c:pt>
                <c:pt idx="36">
                  <c:v>98876.783054197396</c:v>
                </c:pt>
                <c:pt idx="37">
                  <c:v>110345.423856572</c:v>
                </c:pt>
                <c:pt idx="38">
                  <c:v>70950.3549976426</c:v>
                </c:pt>
                <c:pt idx="39">
                  <c:v>78121.888465232798</c:v>
                </c:pt>
                <c:pt idx="40">
                  <c:v>61993.646511489002</c:v>
                </c:pt>
              </c:numCache>
            </c:numRef>
          </c:yVal>
          <c:smooth val="0"/>
        </c:ser>
        <c:ser>
          <c:idx val="2"/>
          <c:order val="3"/>
          <c:tx>
            <c:v>Median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 w="28575">
                <a:solidFill>
                  <a:schemeClr val="tx1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G$9:$G$49</c:f>
              <c:numCache>
                <c:formatCode>General</c:formatCode>
                <c:ptCount val="41"/>
                <c:pt idx="0">
                  <c:v>95262.645361425399</c:v>
                </c:pt>
                <c:pt idx="1">
                  <c:v>73000.866208357198</c:v>
                </c:pt>
                <c:pt idx="2">
                  <c:v>91745.665996137701</c:v>
                </c:pt>
                <c:pt idx="3">
                  <c:v>109659.690898998</c:v>
                </c:pt>
                <c:pt idx="4">
                  <c:v>138691.51122797601</c:v>
                </c:pt>
                <c:pt idx="5">
                  <c:v>115568.398742504</c:v>
                </c:pt>
                <c:pt idx="6">
                  <c:v>113170.49933173299</c:v>
                </c:pt>
                <c:pt idx="7">
                  <c:v>176431.32366082299</c:v>
                </c:pt>
                <c:pt idx="8">
                  <c:v>169872.006162409</c:v>
                </c:pt>
                <c:pt idx="9">
                  <c:v>80548.359296550407</c:v>
                </c:pt>
                <c:pt idx="10">
                  <c:v>32861.158868626801</c:v>
                </c:pt>
                <c:pt idx="11">
                  <c:v>67669.653628859698</c:v>
                </c:pt>
                <c:pt idx="12">
                  <c:v>39706.157844962501</c:v>
                </c:pt>
                <c:pt idx="13">
                  <c:v>190607.030122508</c:v>
                </c:pt>
                <c:pt idx="14">
                  <c:v>82628.513298113103</c:v>
                </c:pt>
                <c:pt idx="15">
                  <c:v>70907.404219958495</c:v>
                </c:pt>
                <c:pt idx="16">
                  <c:v>130688.399868929</c:v>
                </c:pt>
                <c:pt idx="17">
                  <c:v>284464.30946308502</c:v>
                </c:pt>
                <c:pt idx="18">
                  <c:v>107672.358080124</c:v>
                </c:pt>
                <c:pt idx="19">
                  <c:v>99226.354113079797</c:v>
                </c:pt>
                <c:pt idx="20">
                  <c:v>161527.29256205299</c:v>
                </c:pt>
                <c:pt idx="21">
                  <c:v>150910.65266233301</c:v>
                </c:pt>
                <c:pt idx="22">
                  <c:v>133998.15355407001</c:v>
                </c:pt>
                <c:pt idx="23">
                  <c:v>157258.94263723999</c:v>
                </c:pt>
                <c:pt idx="24">
                  <c:v>67054.19392577</c:v>
                </c:pt>
                <c:pt idx="25">
                  <c:v>67020.875229687095</c:v>
                </c:pt>
                <c:pt idx="26">
                  <c:v>90343.186511778302</c:v>
                </c:pt>
                <c:pt idx="27">
                  <c:v>74195.539893573005</c:v>
                </c:pt>
                <c:pt idx="28">
                  <c:v>77212.400835919907</c:v>
                </c:pt>
                <c:pt idx="29">
                  <c:v>53862.237737258998</c:v>
                </c:pt>
                <c:pt idx="30">
                  <c:v>52735.056054366403</c:v>
                </c:pt>
                <c:pt idx="31">
                  <c:v>38964.1919745095</c:v>
                </c:pt>
                <c:pt idx="32">
                  <c:v>76833.062187718606</c:v>
                </c:pt>
                <c:pt idx="33">
                  <c:v>153965.498881715</c:v>
                </c:pt>
                <c:pt idx="34">
                  <c:v>57769.127503024603</c:v>
                </c:pt>
                <c:pt idx="35">
                  <c:v>65234.008365628302</c:v>
                </c:pt>
                <c:pt idx="36">
                  <c:v>113769.03185504201</c:v>
                </c:pt>
                <c:pt idx="37">
                  <c:v>126877.151656102</c:v>
                </c:pt>
                <c:pt idx="38">
                  <c:v>77733.021071392199</c:v>
                </c:pt>
                <c:pt idx="39">
                  <c:v>93590.903304728796</c:v>
                </c:pt>
                <c:pt idx="40">
                  <c:v>71474.325613859502</c:v>
                </c:pt>
              </c:numCache>
            </c:numRef>
          </c:yVal>
          <c:smooth val="0"/>
        </c:ser>
        <c:ser>
          <c:idx val="3"/>
          <c:order val="4"/>
          <c:tx>
            <c:v>q_weir</c:v>
          </c:tx>
          <c:marker>
            <c:symbol val="square"/>
            <c:size val="7"/>
            <c:spPr>
              <a:solidFill>
                <a:srgbClr val="0000FF"/>
              </a:solidFill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M$9:$AM$49</c:f>
              <c:numCache>
                <c:formatCode>General</c:formatCode>
                <c:ptCount val="41"/>
                <c:pt idx="0">
                  <c:v>69638.227172534404</c:v>
                </c:pt>
                <c:pt idx="1">
                  <c:v>53392.855159869701</c:v>
                </c:pt>
                <c:pt idx="2">
                  <c:v>67325.957312004699</c:v>
                </c:pt>
                <c:pt idx="3">
                  <c:v>80179.978006515797</c:v>
                </c:pt>
                <c:pt idx="4">
                  <c:v>101322.074583662</c:v>
                </c:pt>
                <c:pt idx="5">
                  <c:v>84487.198502043393</c:v>
                </c:pt>
                <c:pt idx="6">
                  <c:v>82616.985592057506</c:v>
                </c:pt>
                <c:pt idx="7">
                  <c:v>128986.051701837</c:v>
                </c:pt>
                <c:pt idx="8">
                  <c:v>124371.042832201</c:v>
                </c:pt>
                <c:pt idx="9">
                  <c:v>58994.724530302301</c:v>
                </c:pt>
                <c:pt idx="10">
                  <c:v>24055.745487278102</c:v>
                </c:pt>
                <c:pt idx="11">
                  <c:v>49485.002572351703</c:v>
                </c:pt>
                <c:pt idx="12">
                  <c:v>28958.352009687798</c:v>
                </c:pt>
                <c:pt idx="13">
                  <c:v>139536.64543038601</c:v>
                </c:pt>
                <c:pt idx="14">
                  <c:v>60381.143560790202</c:v>
                </c:pt>
                <c:pt idx="15">
                  <c:v>51866.009901054698</c:v>
                </c:pt>
                <c:pt idx="16">
                  <c:v>95474.844828505404</c:v>
                </c:pt>
                <c:pt idx="17">
                  <c:v>207725.72953285501</c:v>
                </c:pt>
                <c:pt idx="18">
                  <c:v>78758.410832648296</c:v>
                </c:pt>
                <c:pt idx="19">
                  <c:v>72626.855875070294</c:v>
                </c:pt>
                <c:pt idx="20">
                  <c:v>118207.24099519799</c:v>
                </c:pt>
                <c:pt idx="21">
                  <c:v>110907.803283428</c:v>
                </c:pt>
                <c:pt idx="22">
                  <c:v>98228.445838315994</c:v>
                </c:pt>
                <c:pt idx="23">
                  <c:v>114808.767529844</c:v>
                </c:pt>
                <c:pt idx="24">
                  <c:v>48990.831347242398</c:v>
                </c:pt>
                <c:pt idx="25">
                  <c:v>49006.613727285599</c:v>
                </c:pt>
                <c:pt idx="26">
                  <c:v>66214.826662236504</c:v>
                </c:pt>
                <c:pt idx="27">
                  <c:v>54214.567839201103</c:v>
                </c:pt>
                <c:pt idx="28">
                  <c:v>56431.556424727001</c:v>
                </c:pt>
                <c:pt idx="29">
                  <c:v>39403.619854306402</c:v>
                </c:pt>
                <c:pt idx="30">
                  <c:v>38481.195009951101</c:v>
                </c:pt>
                <c:pt idx="31">
                  <c:v>28493.379431897301</c:v>
                </c:pt>
                <c:pt idx="32">
                  <c:v>56183.636757883098</c:v>
                </c:pt>
                <c:pt idx="33">
                  <c:v>112312.845679858</c:v>
                </c:pt>
                <c:pt idx="34">
                  <c:v>42212.747417732899</c:v>
                </c:pt>
                <c:pt idx="35">
                  <c:v>47639.604030313902</c:v>
                </c:pt>
                <c:pt idx="36">
                  <c:v>83109.277352270306</c:v>
                </c:pt>
                <c:pt idx="37">
                  <c:v>92775.616346396695</c:v>
                </c:pt>
                <c:pt idx="38">
                  <c:v>56865.6640112241</c:v>
                </c:pt>
                <c:pt idx="39">
                  <c:v>68533.367488162097</c:v>
                </c:pt>
                <c:pt idx="40">
                  <c:v>52249.163821401497</c:v>
                </c:pt>
              </c:numCache>
            </c:numRef>
          </c:yVal>
          <c:smooth val="0"/>
        </c:ser>
        <c:ser>
          <c:idx val="4"/>
          <c:order val="5"/>
          <c:tx>
            <c:v>q_mr</c:v>
          </c:tx>
          <c:spPr>
            <a:ln>
              <a:noFill/>
            </a:ln>
          </c:spPr>
          <c:marker>
            <c:symbol val="square"/>
            <c:size val="7"/>
            <c:spPr>
              <a:solidFill>
                <a:srgbClr val="FFC000"/>
              </a:solidFill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F$9:$AF$49</c:f>
              <c:numCache>
                <c:formatCode>General</c:formatCode>
                <c:ptCount val="41"/>
                <c:pt idx="0">
                  <c:v>150945.393772407</c:v>
                </c:pt>
                <c:pt idx="1">
                  <c:v>115493.817378662</c:v>
                </c:pt>
                <c:pt idx="2">
                  <c:v>145677.646920675</c:v>
                </c:pt>
                <c:pt idx="3">
                  <c:v>173949.717211565</c:v>
                </c:pt>
                <c:pt idx="4">
                  <c:v>219554.41171866999</c:v>
                </c:pt>
                <c:pt idx="5">
                  <c:v>182672.74735799499</c:v>
                </c:pt>
                <c:pt idx="6">
                  <c:v>179702.93616249299</c:v>
                </c:pt>
                <c:pt idx="7">
                  <c:v>279527.44795890298</c:v>
                </c:pt>
                <c:pt idx="8">
                  <c:v>269002.67446640698</c:v>
                </c:pt>
                <c:pt idx="9">
                  <c:v>127662.342404264</c:v>
                </c:pt>
                <c:pt idx="10">
                  <c:v>52106.559217189599</c:v>
                </c:pt>
                <c:pt idx="11">
                  <c:v>106915.410185174</c:v>
                </c:pt>
                <c:pt idx="12">
                  <c:v>62742.997976836603</c:v>
                </c:pt>
                <c:pt idx="13">
                  <c:v>302155.92244844401</c:v>
                </c:pt>
                <c:pt idx="14">
                  <c:v>130790.07695808</c:v>
                </c:pt>
                <c:pt idx="15">
                  <c:v>112242.782065444</c:v>
                </c:pt>
                <c:pt idx="16">
                  <c:v>206597.75560288</c:v>
                </c:pt>
                <c:pt idx="17">
                  <c:v>449997.46819710999</c:v>
                </c:pt>
                <c:pt idx="18">
                  <c:v>170100.21280092999</c:v>
                </c:pt>
                <c:pt idx="19">
                  <c:v>157242.35181554701</c:v>
                </c:pt>
                <c:pt idx="20">
                  <c:v>255711.28955297099</c:v>
                </c:pt>
                <c:pt idx="21">
                  <c:v>239278.02172494199</c:v>
                </c:pt>
                <c:pt idx="22">
                  <c:v>212389.82575936601</c:v>
                </c:pt>
                <c:pt idx="23">
                  <c:v>248460.089922652</c:v>
                </c:pt>
                <c:pt idx="24">
                  <c:v>106098.51220397701</c:v>
                </c:pt>
                <c:pt idx="25">
                  <c:v>106029.61053400399</c:v>
                </c:pt>
                <c:pt idx="26">
                  <c:v>143359.28108162701</c:v>
                </c:pt>
                <c:pt idx="27">
                  <c:v>117277.269346323</c:v>
                </c:pt>
                <c:pt idx="28">
                  <c:v>122094.065406529</c:v>
                </c:pt>
                <c:pt idx="29">
                  <c:v>85294.389987289294</c:v>
                </c:pt>
                <c:pt idx="30">
                  <c:v>83282.620954320693</c:v>
                </c:pt>
                <c:pt idx="31">
                  <c:v>61705.021680836297</c:v>
                </c:pt>
                <c:pt idx="32">
                  <c:v>121393.63580180101</c:v>
                </c:pt>
                <c:pt idx="33">
                  <c:v>243446.33037888599</c:v>
                </c:pt>
                <c:pt idx="34">
                  <c:v>91479.674070470806</c:v>
                </c:pt>
                <c:pt idx="35">
                  <c:v>103259.846297354</c:v>
                </c:pt>
                <c:pt idx="36">
                  <c:v>179959.73161165501</c:v>
                </c:pt>
                <c:pt idx="37">
                  <c:v>200621.982542693</c:v>
                </c:pt>
                <c:pt idx="38">
                  <c:v>123095.081986934</c:v>
                </c:pt>
                <c:pt idx="39">
                  <c:v>148212.190006355</c:v>
                </c:pt>
                <c:pt idx="40">
                  <c:v>113254.168811897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927488"/>
        <c:axId val="70942720"/>
      </c:scatterChart>
      <c:valAx>
        <c:axId val="70927488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cross"/>
        <c:minorTickMark val="out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70942720"/>
        <c:crosses val="autoZero"/>
        <c:crossBetween val="midCat"/>
        <c:majorUnit val="5"/>
        <c:minorUnit val="1"/>
      </c:valAx>
      <c:valAx>
        <c:axId val="70942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S</a:t>
                </a:r>
              </a:p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4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</a:p>
            </c:rich>
          </c:tx>
          <c:layout>
            <c:manualLayout>
              <c:xMode val="edge"/>
              <c:yMode val="edge"/>
              <c:x val="9.7927994849700394E-3"/>
              <c:y val="0.1890285629983224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927488"/>
        <c:crossesAt val="1970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9527796418283634"/>
          <c:y val="0.1023816065810407"/>
          <c:w val="6.6923857421501198E-2"/>
          <c:h val="0.40002885552822059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33" r="0.75000000000000933" t="1" header="0.5" footer="0.5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b)</a:t>
            </a:r>
          </a:p>
        </c:rich>
      </c:tx>
      <c:layout>
        <c:manualLayout>
          <c:xMode val="edge"/>
          <c:yMode val="edge"/>
          <c:x val="0.13327433976944394"/>
          <c:y val="8.533428113152521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618004167862572"/>
          <c:y val="4.0250000000000001E-2"/>
          <c:w val="0.85749469402628664"/>
          <c:h val="0.87450000000000061"/>
        </c:manualLayout>
      </c:layout>
      <c:scatterChart>
        <c:scatterStyle val="lineMarker"/>
        <c:varyColors val="0"/>
        <c:ser>
          <c:idx val="4"/>
          <c:order val="0"/>
          <c:tx>
            <c:v>97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3:$A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xVal>
          <c:yVal>
            <c:numRef>
              <c:f>Data!$Q$3:$Q$45</c:f>
              <c:numCache>
                <c:formatCode>General</c:formatCode>
                <c:ptCount val="43"/>
                <c:pt idx="0">
                  <c:v>204987.037422277</c:v>
                </c:pt>
                <c:pt idx="1">
                  <c:v>166067.14457912999</c:v>
                </c:pt>
                <c:pt idx="2">
                  <c:v>174414.73745836801</c:v>
                </c:pt>
                <c:pt idx="3">
                  <c:v>199554.19271326499</c:v>
                </c:pt>
                <c:pt idx="4">
                  <c:v>280732.24872487399</c:v>
                </c:pt>
                <c:pt idx="5">
                  <c:v>210924.81828710201</c:v>
                </c:pt>
                <c:pt idx="6">
                  <c:v>244550.25857228501</c:v>
                </c:pt>
                <c:pt idx="7">
                  <c:v>300226.67985212</c:v>
                </c:pt>
                <c:pt idx="8">
                  <c:v>299094.79569699703</c:v>
                </c:pt>
                <c:pt idx="9">
                  <c:v>384145.64391587302</c:v>
                </c:pt>
                <c:pt idx="10">
                  <c:v>249332.45361665299</c:v>
                </c:pt>
                <c:pt idx="11">
                  <c:v>158191.80885610101</c:v>
                </c:pt>
                <c:pt idx="12">
                  <c:v>171623.533969521</c:v>
                </c:pt>
                <c:pt idx="13">
                  <c:v>191660.18012286999</c:v>
                </c:pt>
                <c:pt idx="14">
                  <c:v>431702.34329574899</c:v>
                </c:pt>
                <c:pt idx="15">
                  <c:v>207440.303324671</c:v>
                </c:pt>
                <c:pt idx="16">
                  <c:v>217322.44985804701</c:v>
                </c:pt>
                <c:pt idx="17">
                  <c:v>411119.61526339402</c:v>
                </c:pt>
                <c:pt idx="18">
                  <c:v>308065.21406877699</c:v>
                </c:pt>
                <c:pt idx="19">
                  <c:v>269897.62346730701</c:v>
                </c:pt>
                <c:pt idx="20">
                  <c:v>253500.54835375899</c:v>
                </c:pt>
                <c:pt idx="21">
                  <c:v>380011.66370271501</c:v>
                </c:pt>
                <c:pt idx="22">
                  <c:v>326926.400876356</c:v>
                </c:pt>
                <c:pt idx="23">
                  <c:v>412965.60616980499</c:v>
                </c:pt>
                <c:pt idx="24">
                  <c:v>313802.45782681502</c:v>
                </c:pt>
                <c:pt idx="25">
                  <c:v>71023.3790994218</c:v>
                </c:pt>
                <c:pt idx="26">
                  <c:v>195459.83273832599</c:v>
                </c:pt>
                <c:pt idx="27">
                  <c:v>174757.82759992199</c:v>
                </c:pt>
                <c:pt idx="28">
                  <c:v>100647.10840976999</c:v>
                </c:pt>
                <c:pt idx="29">
                  <c:v>154274.37809345301</c:v>
                </c:pt>
                <c:pt idx="30">
                  <c:v>72694.433271762595</c:v>
                </c:pt>
                <c:pt idx="31">
                  <c:v>78926.685063106197</c:v>
                </c:pt>
                <c:pt idx="32">
                  <c:v>58444.7870666788</c:v>
                </c:pt>
                <c:pt idx="33">
                  <c:v>189389.56483268601</c:v>
                </c:pt>
                <c:pt idx="34">
                  <c:v>257588.99922729601</c:v>
                </c:pt>
                <c:pt idx="35">
                  <c:v>77971.530753439103</c:v>
                </c:pt>
                <c:pt idx="36">
                  <c:v>103963.782894704</c:v>
                </c:pt>
                <c:pt idx="37">
                  <c:v>251404.635870906</c:v>
                </c:pt>
                <c:pt idx="38">
                  <c:v>190864.20030406001</c:v>
                </c:pt>
                <c:pt idx="39">
                  <c:v>226196.80712744099</c:v>
                </c:pt>
                <c:pt idx="40">
                  <c:v>104705.972074914</c:v>
                </c:pt>
                <c:pt idx="41">
                  <c:v>171386.46512926399</c:v>
                </c:pt>
                <c:pt idx="42">
                  <c:v>425674.834547668</c:v>
                </c:pt>
              </c:numCache>
            </c:numRef>
          </c:yVal>
          <c:smooth val="0"/>
        </c:ser>
        <c:ser>
          <c:idx val="2"/>
          <c:order val="1"/>
          <c:tx>
            <c:v>2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3:$A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xVal>
          <c:yVal>
            <c:numRef>
              <c:f>Data!$O$3:$O$45</c:f>
              <c:numCache>
                <c:formatCode>General</c:formatCode>
                <c:ptCount val="43"/>
                <c:pt idx="0">
                  <c:v>83142.210341449201</c:v>
                </c:pt>
                <c:pt idx="1">
                  <c:v>114539.85881542201</c:v>
                </c:pt>
                <c:pt idx="2">
                  <c:v>124276.39688039399</c:v>
                </c:pt>
                <c:pt idx="3">
                  <c:v>141514.93503709801</c:v>
                </c:pt>
                <c:pt idx="4">
                  <c:v>202864.39034439801</c:v>
                </c:pt>
                <c:pt idx="5">
                  <c:v>146461.19226568099</c:v>
                </c:pt>
                <c:pt idx="6">
                  <c:v>169291.76639875601</c:v>
                </c:pt>
                <c:pt idx="7">
                  <c:v>201384.83549599699</c:v>
                </c:pt>
                <c:pt idx="8">
                  <c:v>202354.0873096</c:v>
                </c:pt>
                <c:pt idx="9">
                  <c:v>279636.24571503903</c:v>
                </c:pt>
                <c:pt idx="10">
                  <c:v>175947.76800913399</c:v>
                </c:pt>
                <c:pt idx="11">
                  <c:v>105359.149136362</c:v>
                </c:pt>
                <c:pt idx="12">
                  <c:v>123914.157605719</c:v>
                </c:pt>
                <c:pt idx="13">
                  <c:v>123304.050716495</c:v>
                </c:pt>
                <c:pt idx="14">
                  <c:v>323021.72907311999</c:v>
                </c:pt>
                <c:pt idx="15">
                  <c:v>143635.24070012799</c:v>
                </c:pt>
                <c:pt idx="16">
                  <c:v>153888.03457642</c:v>
                </c:pt>
                <c:pt idx="17">
                  <c:v>296022.72188243998</c:v>
                </c:pt>
                <c:pt idx="18">
                  <c:v>204366.30314817501</c:v>
                </c:pt>
                <c:pt idx="19">
                  <c:v>193210.822720961</c:v>
                </c:pt>
                <c:pt idx="20">
                  <c:v>112245.811319452</c:v>
                </c:pt>
                <c:pt idx="21">
                  <c:v>148433.02679542301</c:v>
                </c:pt>
                <c:pt idx="22">
                  <c:v>104711.856592909</c:v>
                </c:pt>
                <c:pt idx="23">
                  <c:v>251516.394431892</c:v>
                </c:pt>
                <c:pt idx="24">
                  <c:v>225002.88825760901</c:v>
                </c:pt>
                <c:pt idx="25">
                  <c:v>38646.307805973898</c:v>
                </c:pt>
                <c:pt idx="26">
                  <c:v>148009.82941971</c:v>
                </c:pt>
                <c:pt idx="27">
                  <c:v>128067.022009698</c:v>
                </c:pt>
                <c:pt idx="28">
                  <c:v>64417.621207968201</c:v>
                </c:pt>
                <c:pt idx="29">
                  <c:v>116174.890291944</c:v>
                </c:pt>
                <c:pt idx="30">
                  <c:v>47214.093915308396</c:v>
                </c:pt>
                <c:pt idx="31">
                  <c:v>53332.706739852998</c:v>
                </c:pt>
                <c:pt idx="32">
                  <c:v>38156.109228770802</c:v>
                </c:pt>
                <c:pt idx="33">
                  <c:v>137815.54495898401</c:v>
                </c:pt>
                <c:pt idx="34">
                  <c:v>198803.91761149999</c:v>
                </c:pt>
                <c:pt idx="35">
                  <c:v>50952.719539975697</c:v>
                </c:pt>
                <c:pt idx="36">
                  <c:v>72250.114924539099</c:v>
                </c:pt>
                <c:pt idx="37">
                  <c:v>192712.403023313</c:v>
                </c:pt>
                <c:pt idx="38">
                  <c:v>133512.95484251599</c:v>
                </c:pt>
                <c:pt idx="39">
                  <c:v>173691.87170199299</c:v>
                </c:pt>
                <c:pt idx="40">
                  <c:v>69089.740464621398</c:v>
                </c:pt>
                <c:pt idx="41">
                  <c:v>84593.358865657603</c:v>
                </c:pt>
                <c:pt idx="42">
                  <c:v>54784.503754482903</c:v>
                </c:pt>
              </c:numCache>
            </c:numRef>
          </c:yVal>
          <c:smooth val="0"/>
        </c:ser>
        <c:ser>
          <c:idx val="5"/>
          <c:order val="2"/>
          <c:tx>
            <c:v>median</c:v>
          </c:tx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ata!$A$3:$A$45</c:f>
              <c:numCache>
                <c:formatCode>General</c:formatCode>
                <c:ptCount val="43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</c:numCache>
            </c:numRef>
          </c:xVal>
          <c:yVal>
            <c:numRef>
              <c:f>Data!$P$3:$P$45</c:f>
              <c:numCache>
                <c:formatCode>General</c:formatCode>
                <c:ptCount val="43"/>
                <c:pt idx="0">
                  <c:v>135445.64508200399</c:v>
                </c:pt>
                <c:pt idx="1">
                  <c:v>137580.855860485</c:v>
                </c:pt>
                <c:pt idx="2">
                  <c:v>147575.23725062801</c:v>
                </c:pt>
                <c:pt idx="3">
                  <c:v>169369.63451157601</c:v>
                </c:pt>
                <c:pt idx="4">
                  <c:v>238477.54856322901</c:v>
                </c:pt>
                <c:pt idx="5">
                  <c:v>177476.30915624299</c:v>
                </c:pt>
                <c:pt idx="6">
                  <c:v>204006.96700942601</c:v>
                </c:pt>
                <c:pt idx="7">
                  <c:v>245547.11557471199</c:v>
                </c:pt>
                <c:pt idx="8">
                  <c:v>248338.410659071</c:v>
                </c:pt>
                <c:pt idx="9">
                  <c:v>329751.35967578099</c:v>
                </c:pt>
                <c:pt idx="10">
                  <c:v>210391.98986871299</c:v>
                </c:pt>
                <c:pt idx="11">
                  <c:v>129597.498977089</c:v>
                </c:pt>
                <c:pt idx="12">
                  <c:v>147298.70364106799</c:v>
                </c:pt>
                <c:pt idx="13">
                  <c:v>154666.22381875699</c:v>
                </c:pt>
                <c:pt idx="14">
                  <c:v>374870.57319115399</c:v>
                </c:pt>
                <c:pt idx="15">
                  <c:v>172221.437044541</c:v>
                </c:pt>
                <c:pt idx="16">
                  <c:v>184250.34841309601</c:v>
                </c:pt>
                <c:pt idx="17">
                  <c:v>348390.64397143701</c:v>
                </c:pt>
                <c:pt idx="18">
                  <c:v>251242.93468398901</c:v>
                </c:pt>
                <c:pt idx="19">
                  <c:v>229146.345258054</c:v>
                </c:pt>
                <c:pt idx="20">
                  <c:v>165173.63504900699</c:v>
                </c:pt>
                <c:pt idx="21">
                  <c:v>267826.94366880902</c:v>
                </c:pt>
                <c:pt idx="22">
                  <c:v>212341.596602715</c:v>
                </c:pt>
                <c:pt idx="23">
                  <c:v>330584.98637708399</c:v>
                </c:pt>
                <c:pt idx="24">
                  <c:v>266076.56108244398</c:v>
                </c:pt>
                <c:pt idx="25">
                  <c:v>53119.417874158702</c:v>
                </c:pt>
                <c:pt idx="26">
                  <c:v>170797.56897464499</c:v>
                </c:pt>
                <c:pt idx="27">
                  <c:v>149871.920628219</c:v>
                </c:pt>
                <c:pt idx="28">
                  <c:v>81665.530063745202</c:v>
                </c:pt>
                <c:pt idx="29">
                  <c:v>134358.85332197201</c:v>
                </c:pt>
                <c:pt idx="30">
                  <c:v>59291.505767426097</c:v>
                </c:pt>
                <c:pt idx="31">
                  <c:v>65265.6213102783</c:v>
                </c:pt>
                <c:pt idx="32">
                  <c:v>47267.497402306602</c:v>
                </c:pt>
                <c:pt idx="33">
                  <c:v>161899.806707893</c:v>
                </c:pt>
                <c:pt idx="34">
                  <c:v>228177.61871311601</c:v>
                </c:pt>
                <c:pt idx="35">
                  <c:v>63423.886395382899</c:v>
                </c:pt>
                <c:pt idx="36">
                  <c:v>87126.3004779888</c:v>
                </c:pt>
                <c:pt idx="37">
                  <c:v>220785.44418965399</c:v>
                </c:pt>
                <c:pt idx="38">
                  <c:v>161084.86622907899</c:v>
                </c:pt>
                <c:pt idx="39">
                  <c:v>198093.871004285</c:v>
                </c:pt>
                <c:pt idx="40">
                  <c:v>85937.077665322096</c:v>
                </c:pt>
                <c:pt idx="41">
                  <c:v>115921.365171743</c:v>
                </c:pt>
                <c:pt idx="42">
                  <c:v>152362.480094575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974848"/>
        <c:axId val="70990080"/>
      </c:scatterChart>
      <c:valAx>
        <c:axId val="70974848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990080"/>
        <c:crosses val="autoZero"/>
        <c:crossBetween val="midCat"/>
        <c:minorUnit val="1"/>
      </c:valAx>
      <c:valAx>
        <c:axId val="7099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8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eturn R</a:t>
                </a:r>
              </a:p>
              <a:p>
                <a:pPr>
                  <a:defRPr sz="18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8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</a:t>
                </a:r>
                <a:r>
                  <a:rPr lang="en-US" sz="14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1000s)</a:t>
                </a:r>
                <a:endParaRPr lang="en-US" sz="18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5.4603080275342931E-3"/>
              <c:y val="0.28567330870892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974848"/>
        <c:crosses val="autoZero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33" r="0.75000000000000933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c)</a:t>
            </a:r>
          </a:p>
        </c:rich>
      </c:tx>
      <c:layout>
        <c:manualLayout>
          <c:xMode val="edge"/>
          <c:yMode val="edge"/>
          <c:x val="0.13023356133016206"/>
          <c:y val="7.0471418345434092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618393501129316"/>
          <c:y val="3.9268292682926892E-2"/>
          <c:w val="0.85577806995513961"/>
          <c:h val="0.76591706999927767"/>
        </c:manualLayout>
      </c:layout>
      <c:scatterChart>
        <c:scatterStyle val="lineMarker"/>
        <c:varyColors val="0"/>
        <c:ser>
          <c:idx val="5"/>
          <c:order val="0"/>
          <c:tx>
            <c:v>median</c:v>
          </c:tx>
          <c:spPr>
            <a:ln w="28575">
              <a:noFill/>
              <a:prstDash val="solid"/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Y$9:$Y$49</c:f>
              <c:numCache>
                <c:formatCode>General</c:formatCode>
                <c:ptCount val="41"/>
                <c:pt idx="0">
                  <c:v>154254.61151622201</c:v>
                </c:pt>
                <c:pt idx="1">
                  <c:v>116242.845006818</c:v>
                </c:pt>
                <c:pt idx="2">
                  <c:v>181036.58502067201</c:v>
                </c:pt>
                <c:pt idx="3">
                  <c:v>222647.038711498</c:v>
                </c:pt>
                <c:pt idx="4">
                  <c:v>170319.704806864</c:v>
                </c:pt>
                <c:pt idx="5">
                  <c:v>165268.938785587</c:v>
                </c:pt>
                <c:pt idx="6">
                  <c:v>239605.51627290301</c:v>
                </c:pt>
                <c:pt idx="7">
                  <c:v>298838.45070418197</c:v>
                </c:pt>
                <c:pt idx="8">
                  <c:v>271232.34616138</c:v>
                </c:pt>
                <c:pt idx="9">
                  <c:v>216463.29368564501</c:v>
                </c:pt>
                <c:pt idx="10">
                  <c:v>194758.58334955</c:v>
                </c:pt>
                <c:pt idx="11">
                  <c:v>138225.91266790399</c:v>
                </c:pt>
                <c:pt idx="12">
                  <c:v>120198.0159886</c:v>
                </c:pt>
                <c:pt idx="13">
                  <c:v>341926.01425764698</c:v>
                </c:pt>
                <c:pt idx="14">
                  <c:v>233555.43218208299</c:v>
                </c:pt>
                <c:pt idx="15">
                  <c:v>134253.13030617699</c:v>
                </c:pt>
                <c:pt idx="16">
                  <c:v>243351.23951174199</c:v>
                </c:pt>
                <c:pt idx="17">
                  <c:v>386516.74573263503</c:v>
                </c:pt>
                <c:pt idx="18">
                  <c:v>235033.90168571699</c:v>
                </c:pt>
                <c:pt idx="19">
                  <c:v>169548.765642496</c:v>
                </c:pt>
                <c:pt idx="20">
                  <c:v>260236.21058130899</c:v>
                </c:pt>
                <c:pt idx="21">
                  <c:v>225736.18158896899</c:v>
                </c:pt>
                <c:pt idx="22">
                  <c:v>248489.68227429999</c:v>
                </c:pt>
                <c:pt idx="23">
                  <c:v>304560.871496087</c:v>
                </c:pt>
                <c:pt idx="24">
                  <c:v>146913.00669073901</c:v>
                </c:pt>
                <c:pt idx="25">
                  <c:v>127243.58067849099</c:v>
                </c:pt>
                <c:pt idx="26">
                  <c:v>138699.019342516</c:v>
                </c:pt>
                <c:pt idx="27">
                  <c:v>124084.25308205299</c:v>
                </c:pt>
                <c:pt idx="28">
                  <c:v>127676.313282059</c:v>
                </c:pt>
                <c:pt idx="29">
                  <c:v>77189.320749725506</c:v>
                </c:pt>
                <c:pt idx="30">
                  <c:v>68747.595582592403</c:v>
                </c:pt>
                <c:pt idx="31">
                  <c:v>53477.013919329103</c:v>
                </c:pt>
                <c:pt idx="32">
                  <c:v>99556.317192456801</c:v>
                </c:pt>
                <c:pt idx="33">
                  <c:v>237231.77597136801</c:v>
                </c:pt>
                <c:pt idx="34">
                  <c:v>107049.69951253899</c:v>
                </c:pt>
                <c:pt idx="35">
                  <c:v>81035.775236319707</c:v>
                </c:pt>
                <c:pt idx="36">
                  <c:v>168662.407678466</c:v>
                </c:pt>
                <c:pt idx="37">
                  <c:v>201916.383243302</c:v>
                </c:pt>
                <c:pt idx="38">
                  <c:v>160650.742285452</c:v>
                </c:pt>
                <c:pt idx="39">
                  <c:v>127389.318801995</c:v>
                </c:pt>
                <c:pt idx="40">
                  <c:v>107860.08985863101</c:v>
                </c:pt>
              </c:numCache>
            </c:numRef>
          </c:yVal>
          <c:smooth val="0"/>
        </c:ser>
        <c:ser>
          <c:idx val="0"/>
          <c:order val="1"/>
          <c:tx>
            <c:v>97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Z$9:$Z$49</c:f>
              <c:numCache>
                <c:formatCode>General</c:formatCode>
                <c:ptCount val="41"/>
                <c:pt idx="0">
                  <c:v>174716.01505660001</c:v>
                </c:pt>
                <c:pt idx="1">
                  <c:v>136644.09023079299</c:v>
                </c:pt>
                <c:pt idx="2">
                  <c:v>203982.07956328301</c:v>
                </c:pt>
                <c:pt idx="3">
                  <c:v>253564.440023954</c:v>
                </c:pt>
                <c:pt idx="4">
                  <c:v>205924.45068386401</c:v>
                </c:pt>
                <c:pt idx="5">
                  <c:v>186887.59742755501</c:v>
                </c:pt>
                <c:pt idx="6">
                  <c:v>295054.73840471997</c:v>
                </c:pt>
                <c:pt idx="7">
                  <c:v>347370.26408935903</c:v>
                </c:pt>
                <c:pt idx="8">
                  <c:v>316372.98891486297</c:v>
                </c:pt>
                <c:pt idx="9">
                  <c:v>248789.75544390501</c:v>
                </c:pt>
                <c:pt idx="10">
                  <c:v>228545.54386952199</c:v>
                </c:pt>
                <c:pt idx="11">
                  <c:v>159617.34730567399</c:v>
                </c:pt>
                <c:pt idx="12">
                  <c:v>139686.15314124999</c:v>
                </c:pt>
                <c:pt idx="13">
                  <c:v>386472.56230651803</c:v>
                </c:pt>
                <c:pt idx="14">
                  <c:v>267669.50700849399</c:v>
                </c:pt>
                <c:pt idx="15">
                  <c:v>151670.852296361</c:v>
                </c:pt>
                <c:pt idx="16">
                  <c:v>276079.47881269298</c:v>
                </c:pt>
                <c:pt idx="17">
                  <c:v>441042.59161765297</c:v>
                </c:pt>
                <c:pt idx="18">
                  <c:v>267400.255281928</c:v>
                </c:pt>
                <c:pt idx="19">
                  <c:v>192740.96709152599</c:v>
                </c:pt>
                <c:pt idx="20">
                  <c:v>301122.26842369401</c:v>
                </c:pt>
                <c:pt idx="21">
                  <c:v>264707.772760297</c:v>
                </c:pt>
                <c:pt idx="22">
                  <c:v>285012.07764402498</c:v>
                </c:pt>
                <c:pt idx="23">
                  <c:v>341834.49304692697</c:v>
                </c:pt>
                <c:pt idx="24">
                  <c:v>166406.716725929</c:v>
                </c:pt>
                <c:pt idx="25">
                  <c:v>143127.55065932599</c:v>
                </c:pt>
                <c:pt idx="26">
                  <c:v>160582.954625457</c:v>
                </c:pt>
                <c:pt idx="27">
                  <c:v>139464.24158013501</c:v>
                </c:pt>
                <c:pt idx="28">
                  <c:v>142748.03341939801</c:v>
                </c:pt>
                <c:pt idx="29">
                  <c:v>89675.9255948223</c:v>
                </c:pt>
                <c:pt idx="30">
                  <c:v>83863.971148744095</c:v>
                </c:pt>
                <c:pt idx="31">
                  <c:v>61186.869058681703</c:v>
                </c:pt>
                <c:pt idx="32">
                  <c:v>112048.918184283</c:v>
                </c:pt>
                <c:pt idx="33">
                  <c:v>259811.006716751</c:v>
                </c:pt>
                <c:pt idx="34">
                  <c:v>118883.340260214</c:v>
                </c:pt>
                <c:pt idx="35">
                  <c:v>87873.556614272995</c:v>
                </c:pt>
                <c:pt idx="36">
                  <c:v>188823.54182879001</c:v>
                </c:pt>
                <c:pt idx="37">
                  <c:v>226851.112460776</c:v>
                </c:pt>
                <c:pt idx="38">
                  <c:v>179738.53269725901</c:v>
                </c:pt>
                <c:pt idx="39">
                  <c:v>147381.42105354401</c:v>
                </c:pt>
                <c:pt idx="40">
                  <c:v>120391.87289900301</c:v>
                </c:pt>
              </c:numCache>
            </c:numRef>
          </c:yVal>
          <c:smooth val="0"/>
        </c:ser>
        <c:ser>
          <c:idx val="1"/>
          <c:order val="2"/>
          <c:tx>
            <c:v>2.5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X$9:$X$49</c:f>
              <c:numCache>
                <c:formatCode>General</c:formatCode>
                <c:ptCount val="41"/>
                <c:pt idx="0">
                  <c:v>136643.187426844</c:v>
                </c:pt>
                <c:pt idx="1">
                  <c:v>99236.518951264807</c:v>
                </c:pt>
                <c:pt idx="2">
                  <c:v>159241.06611556499</c:v>
                </c:pt>
                <c:pt idx="3">
                  <c:v>196730.549267013</c:v>
                </c:pt>
                <c:pt idx="4">
                  <c:v>142263.596688294</c:v>
                </c:pt>
                <c:pt idx="5">
                  <c:v>146687.386093543</c:v>
                </c:pt>
                <c:pt idx="6">
                  <c:v>198351.07920748799</c:v>
                </c:pt>
                <c:pt idx="7">
                  <c:v>255878.36529669299</c:v>
                </c:pt>
                <c:pt idx="8">
                  <c:v>231314.324026266</c:v>
                </c:pt>
                <c:pt idx="9">
                  <c:v>186965.77802802299</c:v>
                </c:pt>
                <c:pt idx="10">
                  <c:v>165748.496521083</c:v>
                </c:pt>
                <c:pt idx="11">
                  <c:v>120284.95429430599</c:v>
                </c:pt>
                <c:pt idx="12">
                  <c:v>103982.924076012</c:v>
                </c:pt>
                <c:pt idx="13">
                  <c:v>303191.40764659201</c:v>
                </c:pt>
                <c:pt idx="14">
                  <c:v>203702.82267623101</c:v>
                </c:pt>
                <c:pt idx="15">
                  <c:v>118563.47685150099</c:v>
                </c:pt>
                <c:pt idx="16">
                  <c:v>215987.67101983199</c:v>
                </c:pt>
                <c:pt idx="17">
                  <c:v>338860.70291515102</c:v>
                </c:pt>
                <c:pt idx="18">
                  <c:v>206318.83289680601</c:v>
                </c:pt>
                <c:pt idx="19">
                  <c:v>150084.42604857701</c:v>
                </c:pt>
                <c:pt idx="20">
                  <c:v>223677.948217436</c:v>
                </c:pt>
                <c:pt idx="21">
                  <c:v>194801.54789331299</c:v>
                </c:pt>
                <c:pt idx="22">
                  <c:v>217036.18844265799</c:v>
                </c:pt>
                <c:pt idx="23">
                  <c:v>272643.04367694497</c:v>
                </c:pt>
                <c:pt idx="24">
                  <c:v>130529.943920081</c:v>
                </c:pt>
                <c:pt idx="25">
                  <c:v>112698.226391059</c:v>
                </c:pt>
                <c:pt idx="26">
                  <c:v>120332.156611393</c:v>
                </c:pt>
                <c:pt idx="27">
                  <c:v>110960.744678652</c:v>
                </c:pt>
                <c:pt idx="28">
                  <c:v>114497.03471259501</c:v>
                </c:pt>
                <c:pt idx="29">
                  <c:v>66687.330112178795</c:v>
                </c:pt>
                <c:pt idx="30">
                  <c:v>56893.166440432899</c:v>
                </c:pt>
                <c:pt idx="31">
                  <c:v>46819.827480133899</c:v>
                </c:pt>
                <c:pt idx="32">
                  <c:v>87930.130839492005</c:v>
                </c:pt>
                <c:pt idx="33">
                  <c:v>217199.380194122</c:v>
                </c:pt>
                <c:pt idx="34">
                  <c:v>96698.150078990395</c:v>
                </c:pt>
                <c:pt idx="35">
                  <c:v>75244.460129252897</c:v>
                </c:pt>
                <c:pt idx="36">
                  <c:v>151020.59509810901</c:v>
                </c:pt>
                <c:pt idx="37">
                  <c:v>180326.397914206</c:v>
                </c:pt>
                <c:pt idx="38">
                  <c:v>144512.48954623501</c:v>
                </c:pt>
                <c:pt idx="39">
                  <c:v>110561.224442172</c:v>
                </c:pt>
                <c:pt idx="40">
                  <c:v>96523.2641817377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27328"/>
        <c:axId val="71029120"/>
      </c:scatterChart>
      <c:valAx>
        <c:axId val="71027328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71029120"/>
        <c:crosses val="autoZero"/>
        <c:crossBetween val="midCat"/>
      </c:valAx>
      <c:valAx>
        <c:axId val="71029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un abundance N </a:t>
                </a:r>
                <a:r>
                  <a:rPr lang="en-US" sz="14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(1000s; Total Run)</a:t>
                </a:r>
                <a:endParaRPr lang="en-US" sz="16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1.2259184251525182E-2"/>
              <c:y val="0.149248389405875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027328"/>
        <c:crossesAt val="1970"/>
        <c:crossBetween val="midCat"/>
        <c:dispUnits>
          <c:builtInUnit val="thousands"/>
        </c:dispUnits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55" r="0.75000000000000955" t="1" header="0.5" footer="0.5"/>
    <c:pageSetup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(d)</a:t>
            </a:r>
          </a:p>
        </c:rich>
      </c:tx>
      <c:layout>
        <c:manualLayout>
          <c:xMode val="edge"/>
          <c:yMode val="edge"/>
          <c:x val="0.13023356133016206"/>
          <c:y val="7.0471418345434092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618393501129316"/>
          <c:y val="3.9268292682926892E-2"/>
          <c:w val="0.85577806995513961"/>
          <c:h val="0.82173347672669206"/>
        </c:manualLayout>
      </c:layout>
      <c:scatterChart>
        <c:scatterStyle val="lineMarker"/>
        <c:varyColors val="0"/>
        <c:ser>
          <c:idx val="4"/>
          <c:order val="0"/>
          <c:tx>
            <c:v>97.50%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dPt>
            <c:idx val="35"/>
            <c:marker>
              <c:symbol val="plus"/>
              <c:size val="7"/>
              <c:spPr>
                <a:ln>
                  <a:solidFill>
                    <a:prstClr val="black"/>
                  </a:solidFill>
                </a:ln>
              </c:spPr>
            </c:marker>
            <c:bubble3D val="0"/>
          </c:dPt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U$9:$AU$45</c:f>
              <c:numCache>
                <c:formatCode>General</c:formatCode>
                <c:ptCount val="37"/>
                <c:pt idx="0">
                  <c:v>0.74093153294800196</c:v>
                </c:pt>
                <c:pt idx="1">
                  <c:v>1.0751871854580599</c:v>
                </c:pt>
                <c:pt idx="2">
                  <c:v>0.94033287999026605</c:v>
                </c:pt>
                <c:pt idx="3">
                  <c:v>1.1055885855344101</c:v>
                </c:pt>
                <c:pt idx="4">
                  <c:v>0.59465720938076705</c:v>
                </c:pt>
                <c:pt idx="5">
                  <c:v>0.16982021464497099</c:v>
                </c:pt>
                <c:pt idx="6">
                  <c:v>0.33083415072609501</c:v>
                </c:pt>
                <c:pt idx="7">
                  <c:v>0.30554655782150802</c:v>
                </c:pt>
                <c:pt idx="8">
                  <c:v>1.1586103426407</c:v>
                </c:pt>
                <c:pt idx="9">
                  <c:v>0.67771300370750998</c:v>
                </c:pt>
                <c:pt idx="10">
                  <c:v>1.4227744717959701</c:v>
                </c:pt>
                <c:pt idx="11">
                  <c:v>1.4768739679579701</c:v>
                </c:pt>
                <c:pt idx="12">
                  <c:v>1.5643077865317401</c:v>
                </c:pt>
                <c:pt idx="13">
                  <c:v>0.675535828482415</c:v>
                </c:pt>
                <c:pt idx="14">
                  <c:v>0.68331921182297095</c:v>
                </c:pt>
                <c:pt idx="15">
                  <c:v>1.1925135558097799</c:v>
                </c:pt>
                <c:pt idx="16">
                  <c:v>0.74879766316553198</c:v>
                </c:pt>
                <c:pt idx="17">
                  <c:v>1.32273667608074</c:v>
                </c:pt>
                <c:pt idx="18">
                  <c:v>1.16728946002017</c:v>
                </c:pt>
                <c:pt idx="19">
                  <c:v>-0.65773730742922798</c:v>
                </c:pt>
                <c:pt idx="20">
                  <c:v>0.40289095580613599</c:v>
                </c:pt>
                <c:pt idx="21">
                  <c:v>0.26807216783851301</c:v>
                </c:pt>
                <c:pt idx="22">
                  <c:v>-0.39928455070636898</c:v>
                </c:pt>
                <c:pt idx="23">
                  <c:v>0.107110436004867</c:v>
                </c:pt>
                <c:pt idx="24">
                  <c:v>-0.28745567453059301</c:v>
                </c:pt>
                <c:pt idx="25">
                  <c:v>-0.27384598915729003</c:v>
                </c:pt>
                <c:pt idx="26">
                  <c:v>-0.72274244537766996</c:v>
                </c:pt>
                <c:pt idx="27">
                  <c:v>0.61714254307981298</c:v>
                </c:pt>
                <c:pt idx="28">
                  <c:v>0.94361900731738302</c:v>
                </c:pt>
                <c:pt idx="29">
                  <c:v>-2.6161517947285998E-2</c:v>
                </c:pt>
                <c:pt idx="30">
                  <c:v>0.308818262920041</c:v>
                </c:pt>
                <c:pt idx="31">
                  <c:v>1.45558821799019</c:v>
                </c:pt>
                <c:pt idx="32">
                  <c:v>0.61538979716763398</c:v>
                </c:pt>
                <c:pt idx="33">
                  <c:v>0.52536148622985801</c:v>
                </c:pt>
                <c:pt idx="34">
                  <c:v>0.197463593395938</c:v>
                </c:pt>
                <c:pt idx="35">
                  <c:v>0.48373361673854798</c:v>
                </c:pt>
                <c:pt idx="36">
                  <c:v>0.88239237900885403</c:v>
                </c:pt>
              </c:numCache>
            </c:numRef>
          </c:yVal>
          <c:smooth val="0"/>
        </c:ser>
        <c:ser>
          <c:idx val="0"/>
          <c:order val="1"/>
          <c:tx>
            <c:v>posterior mean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rgbClr val="000000"/>
                </a:solidFill>
              </a:ln>
            </c:spPr>
          </c:marker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T$9:$AT$45</c:f>
              <c:numCache>
                <c:formatCode>General</c:formatCode>
                <c:ptCount val="37"/>
                <c:pt idx="0">
                  <c:v>0.196917522014774</c:v>
                </c:pt>
                <c:pt idx="1">
                  <c:v>0.53538496085512499</c:v>
                </c:pt>
                <c:pt idx="2">
                  <c:v>0.406564753207587</c:v>
                </c:pt>
                <c:pt idx="3">
                  <c:v>0.60774812070184503</c:v>
                </c:pt>
                <c:pt idx="4">
                  <c:v>7.6498402046580899E-2</c:v>
                </c:pt>
                <c:pt idx="5">
                  <c:v>-0.34634118499961603</c:v>
                </c:pt>
                <c:pt idx="6">
                  <c:v>-0.19997477371021999</c:v>
                </c:pt>
                <c:pt idx="7">
                  <c:v>-0.27095158052815299</c:v>
                </c:pt>
                <c:pt idx="8">
                  <c:v>0.61260076791400098</c:v>
                </c:pt>
                <c:pt idx="9">
                  <c:v>0.116703329126389</c:v>
                </c:pt>
                <c:pt idx="10">
                  <c:v>0.83927213549430102</c:v>
                </c:pt>
                <c:pt idx="11">
                  <c:v>0.94009528097103101</c:v>
                </c:pt>
                <c:pt idx="12">
                  <c:v>0.995168849222831</c:v>
                </c:pt>
                <c:pt idx="13">
                  <c:v>0.111847924006717</c:v>
                </c:pt>
                <c:pt idx="14">
                  <c:v>5.75865825899236E-2</c:v>
                </c:pt>
                <c:pt idx="15">
                  <c:v>0.618990620772084</c:v>
                </c:pt>
                <c:pt idx="16">
                  <c:v>7.8770419572664202E-2</c:v>
                </c:pt>
                <c:pt idx="17">
                  <c:v>0.50580366172447999</c:v>
                </c:pt>
                <c:pt idx="18">
                  <c:v>0.122833795703278</c:v>
                </c:pt>
                <c:pt idx="19">
                  <c:v>-1.2882624572774899</c:v>
                </c:pt>
                <c:pt idx="20">
                  <c:v>-0.32832321714440099</c:v>
                </c:pt>
                <c:pt idx="21">
                  <c:v>-0.439318981738683</c:v>
                </c:pt>
                <c:pt idx="22">
                  <c:v>-0.88162858541417499</c:v>
                </c:pt>
                <c:pt idx="23">
                  <c:v>-0.40351147385592001</c:v>
                </c:pt>
                <c:pt idx="24">
                  <c:v>-0.83287610176599403</c:v>
                </c:pt>
                <c:pt idx="25">
                  <c:v>-0.87004728890468097</c:v>
                </c:pt>
                <c:pt idx="26">
                  <c:v>-1.23433356136185</c:v>
                </c:pt>
                <c:pt idx="27">
                  <c:v>0.108147021363941</c:v>
                </c:pt>
                <c:pt idx="28">
                  <c:v>0.422423835910958</c:v>
                </c:pt>
                <c:pt idx="29">
                  <c:v>-0.61575167616381998</c:v>
                </c:pt>
                <c:pt idx="30">
                  <c:v>-0.28397751192880299</c:v>
                </c:pt>
                <c:pt idx="31">
                  <c:v>0.87857949731443996</c:v>
                </c:pt>
                <c:pt idx="32">
                  <c:v>7.9440752146489005E-2</c:v>
                </c:pt>
                <c:pt idx="33">
                  <c:v>-6.8567823808427502E-3</c:v>
                </c:pt>
                <c:pt idx="34">
                  <c:v>-0.36838647295103699</c:v>
                </c:pt>
                <c:pt idx="35">
                  <c:v>-0.13154371994140901</c:v>
                </c:pt>
                <c:pt idx="36">
                  <c:v>-0.173387067206979</c:v>
                </c:pt>
              </c:numCache>
            </c:numRef>
          </c:yVal>
          <c:smooth val="0"/>
        </c:ser>
        <c:ser>
          <c:idx val="2"/>
          <c:order val="2"/>
          <c:tx>
            <c:v>2.50%</c:v>
          </c:tx>
          <c:spPr>
            <a:ln w="12700">
              <a:solidFill>
                <a:schemeClr val="tx1"/>
              </a:solidFill>
              <a:prstDash val="sysDash"/>
            </a:ln>
          </c:spPr>
          <c:marker>
            <c:symbol val="none"/>
          </c:marker>
          <c:dPt>
            <c:idx val="35"/>
            <c:marker>
              <c:symbol val="plus"/>
              <c:size val="7"/>
              <c:spPr>
                <a:ln>
                  <a:solidFill>
                    <a:prstClr val="black"/>
                  </a:solidFill>
                </a:ln>
              </c:spPr>
            </c:marker>
            <c:bubble3D val="0"/>
          </c:dPt>
          <c:xVal>
            <c:numRef>
              <c:f>Data!$A$9:$A$49</c:f>
              <c:numCache>
                <c:formatCode>General</c:formatCode>
                <c:ptCount val="41"/>
                <c:pt idx="0">
                  <c:v>1976</c:v>
                </c:pt>
                <c:pt idx="1">
                  <c:v>1977</c:v>
                </c:pt>
                <c:pt idx="2">
                  <c:v>1978</c:v>
                </c:pt>
                <c:pt idx="3">
                  <c:v>1979</c:v>
                </c:pt>
                <c:pt idx="4">
                  <c:v>1980</c:v>
                </c:pt>
                <c:pt idx="5">
                  <c:v>1981</c:v>
                </c:pt>
                <c:pt idx="6">
                  <c:v>1982</c:v>
                </c:pt>
                <c:pt idx="7">
                  <c:v>1983</c:v>
                </c:pt>
                <c:pt idx="8">
                  <c:v>1984</c:v>
                </c:pt>
                <c:pt idx="9">
                  <c:v>1985</c:v>
                </c:pt>
                <c:pt idx="10">
                  <c:v>1986</c:v>
                </c:pt>
                <c:pt idx="11">
                  <c:v>1987</c:v>
                </c:pt>
                <c:pt idx="12">
                  <c:v>1988</c:v>
                </c:pt>
                <c:pt idx="13">
                  <c:v>1989</c:v>
                </c:pt>
                <c:pt idx="14">
                  <c:v>1990</c:v>
                </c:pt>
                <c:pt idx="15">
                  <c:v>1991</c:v>
                </c:pt>
                <c:pt idx="16">
                  <c:v>1992</c:v>
                </c:pt>
                <c:pt idx="17">
                  <c:v>1993</c:v>
                </c:pt>
                <c:pt idx="18">
                  <c:v>1994</c:v>
                </c:pt>
                <c:pt idx="19">
                  <c:v>1995</c:v>
                </c:pt>
                <c:pt idx="20">
                  <c:v>1996</c:v>
                </c:pt>
                <c:pt idx="21">
                  <c:v>1997</c:v>
                </c:pt>
                <c:pt idx="22">
                  <c:v>1998</c:v>
                </c:pt>
                <c:pt idx="23">
                  <c:v>1999</c:v>
                </c:pt>
                <c:pt idx="24">
                  <c:v>2000</c:v>
                </c:pt>
                <c:pt idx="25">
                  <c:v>2001</c:v>
                </c:pt>
                <c:pt idx="26">
                  <c:v>2002</c:v>
                </c:pt>
                <c:pt idx="27">
                  <c:v>2003</c:v>
                </c:pt>
                <c:pt idx="28">
                  <c:v>2004</c:v>
                </c:pt>
                <c:pt idx="29">
                  <c:v>2005</c:v>
                </c:pt>
                <c:pt idx="30">
                  <c:v>2006</c:v>
                </c:pt>
                <c:pt idx="31">
                  <c:v>2007</c:v>
                </c:pt>
                <c:pt idx="32">
                  <c:v>2008</c:v>
                </c:pt>
                <c:pt idx="33">
                  <c:v>2009</c:v>
                </c:pt>
                <c:pt idx="34">
                  <c:v>2010</c:v>
                </c:pt>
                <c:pt idx="35">
                  <c:v>2011</c:v>
                </c:pt>
                <c:pt idx="36">
                  <c:v>2012</c:v>
                </c:pt>
                <c:pt idx="37">
                  <c:v>2013</c:v>
                </c:pt>
                <c:pt idx="38">
                  <c:v>2014</c:v>
                </c:pt>
                <c:pt idx="39">
                  <c:v>2015</c:v>
                </c:pt>
                <c:pt idx="40">
                  <c:v>2016</c:v>
                </c:pt>
              </c:numCache>
            </c:numRef>
          </c:xVal>
          <c:yVal>
            <c:numRef>
              <c:f>Data!$AS$9:$AS$45</c:f>
              <c:numCache>
                <c:formatCode>General</c:formatCode>
                <c:ptCount val="37"/>
                <c:pt idx="0">
                  <c:v>-0.31898429871242601</c:v>
                </c:pt>
                <c:pt idx="1">
                  <c:v>2.5967892721634599E-2</c:v>
                </c:pt>
                <c:pt idx="2">
                  <c:v>-9.1829432777311107E-2</c:v>
                </c:pt>
                <c:pt idx="3">
                  <c:v>0.130271052497867</c:v>
                </c:pt>
                <c:pt idx="4">
                  <c:v>-0.44394595602665499</c:v>
                </c:pt>
                <c:pt idx="5">
                  <c:v>-0.86047312280412902</c:v>
                </c:pt>
                <c:pt idx="6">
                  <c:v>-0.73132369256761098</c:v>
                </c:pt>
                <c:pt idx="7">
                  <c:v>-0.86827028451396404</c:v>
                </c:pt>
                <c:pt idx="8">
                  <c:v>2.7546670690283898E-2</c:v>
                </c:pt>
                <c:pt idx="9">
                  <c:v>-0.40121891056589398</c:v>
                </c:pt>
                <c:pt idx="10">
                  <c:v>0.27873207320846599</c:v>
                </c:pt>
                <c:pt idx="11">
                  <c:v>0.41239735056980298</c:v>
                </c:pt>
                <c:pt idx="12">
                  <c:v>0.43329419873973002</c:v>
                </c:pt>
                <c:pt idx="13">
                  <c:v>-0.48737487361121201</c:v>
                </c:pt>
                <c:pt idx="14">
                  <c:v>-0.567433468703884</c:v>
                </c:pt>
                <c:pt idx="15">
                  <c:v>-0.181057547330816</c:v>
                </c:pt>
                <c:pt idx="16">
                  <c:v>-0.72441844573910996</c:v>
                </c:pt>
                <c:pt idx="17">
                  <c:v>-0.38777183676747001</c:v>
                </c:pt>
                <c:pt idx="18">
                  <c:v>-1.0871825638073001</c:v>
                </c:pt>
                <c:pt idx="19">
                  <c:v>-2.1078193258227498</c:v>
                </c:pt>
                <c:pt idx="20">
                  <c:v>-1.28845517724718</c:v>
                </c:pt>
                <c:pt idx="21">
                  <c:v>-1.34653374363161</c:v>
                </c:pt>
                <c:pt idx="22">
                  <c:v>-1.41978973681789</c:v>
                </c:pt>
                <c:pt idx="23">
                  <c:v>-0.948104491446918</c:v>
                </c:pt>
                <c:pt idx="24">
                  <c:v>-1.36748294867969</c:v>
                </c:pt>
                <c:pt idx="25">
                  <c:v>-1.6219202250468601</c:v>
                </c:pt>
                <c:pt idx="26">
                  <c:v>-1.7490704081342801</c:v>
                </c:pt>
                <c:pt idx="27">
                  <c:v>-0.38440941535262801</c:v>
                </c:pt>
                <c:pt idx="28">
                  <c:v>-7.3707443603070494E-2</c:v>
                </c:pt>
                <c:pt idx="29">
                  <c:v>-1.15258067453951</c:v>
                </c:pt>
                <c:pt idx="30">
                  <c:v>-0.82535468683535895</c:v>
                </c:pt>
                <c:pt idx="31">
                  <c:v>0.34653755948475001</c:v>
                </c:pt>
                <c:pt idx="32">
                  <c:v>-0.422285772236422</c:v>
                </c:pt>
                <c:pt idx="33">
                  <c:v>-0.53732274733919805</c:v>
                </c:pt>
                <c:pt idx="34">
                  <c:v>-0.91516778091040196</c:v>
                </c:pt>
                <c:pt idx="35">
                  <c:v>-0.71255904700844497</c:v>
                </c:pt>
                <c:pt idx="36">
                  <c:v>-1.25022308436950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44032"/>
        <c:axId val="76445568"/>
      </c:scatterChart>
      <c:valAx>
        <c:axId val="76444032"/>
        <c:scaling>
          <c:orientation val="minMax"/>
          <c:max val="2016"/>
          <c:min val="1970"/>
        </c:scaling>
        <c:delete val="0"/>
        <c:axPos val="b"/>
        <c:numFmt formatCode="General" sourceLinked="1"/>
        <c:majorTickMark val="out"/>
        <c:minorTickMark val="in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100"/>
            </a:pPr>
            <a:endParaRPr lang="en-US"/>
          </a:p>
        </c:txPr>
        <c:crossAx val="76445568"/>
        <c:crosses val="autoZero"/>
        <c:crossBetween val="midCat"/>
      </c:valAx>
      <c:valAx>
        <c:axId val="764455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ductivity</a:t>
                </a:r>
                <a:r>
                  <a:rPr lang="en-US" sz="1600" b="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Residuals</a:t>
                </a:r>
                <a:endParaRPr lang="en-US" sz="16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1.2259184251525182E-2"/>
              <c:y val="0.149248389405875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444032"/>
        <c:crossesAt val="1970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977" r="0.75000000000000977" t="1" header="0.5" footer="0.5"/>
    <c:pageSetup orientation="landscape"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13" Type="http://schemas.openxmlformats.org/officeDocument/2006/relationships/chart" Target="../charts/chart18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12" Type="http://schemas.openxmlformats.org/officeDocument/2006/relationships/chart" Target="../charts/chart17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11" Type="http://schemas.openxmlformats.org/officeDocument/2006/relationships/chart" Target="../charts/chart16.xml"/><Relationship Id="rId5" Type="http://schemas.openxmlformats.org/officeDocument/2006/relationships/chart" Target="../charts/chart10.xml"/><Relationship Id="rId10" Type="http://schemas.openxmlformats.org/officeDocument/2006/relationships/chart" Target="../charts/chart15.xml"/><Relationship Id="rId4" Type="http://schemas.openxmlformats.org/officeDocument/2006/relationships/chart" Target="../charts/chart9.xml"/><Relationship Id="rId9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/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5320</xdr:colOff>
          <xdr:row>1</xdr:row>
          <xdr:rowOff>114300</xdr:rowOff>
        </xdr:from>
        <xdr:to>
          <xdr:col>15</xdr:col>
          <xdr:colOff>403860</xdr:colOff>
          <xdr:row>4</xdr:row>
          <xdr:rowOff>144780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/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/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9</xdr:col>
      <xdr:colOff>572515</xdr:colOff>
      <xdr:row>15</xdr:row>
      <xdr:rowOff>122003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6</xdr:row>
      <xdr:rowOff>0</xdr:rowOff>
    </xdr:from>
    <xdr:to>
      <xdr:col>19</xdr:col>
      <xdr:colOff>572515</xdr:colOff>
      <xdr:row>32</xdr:row>
      <xdr:rowOff>40974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3</xdr:row>
      <xdr:rowOff>0</xdr:rowOff>
    </xdr:from>
    <xdr:to>
      <xdr:col>19</xdr:col>
      <xdr:colOff>572515</xdr:colOff>
      <xdr:row>48</xdr:row>
      <xdr:rowOff>16031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49</xdr:row>
      <xdr:rowOff>0</xdr:rowOff>
    </xdr:from>
    <xdr:to>
      <xdr:col>19</xdr:col>
      <xdr:colOff>572515</xdr:colOff>
      <xdr:row>65</xdr:row>
      <xdr:rowOff>55339</xdr:rowOff>
    </xdr:to>
    <xdr:graphicFrame macro="">
      <xdr:nvGraphicFramePr>
        <xdr:cNvPr id="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66</xdr:row>
      <xdr:rowOff>0</xdr:rowOff>
    </xdr:from>
    <xdr:to>
      <xdr:col>19</xdr:col>
      <xdr:colOff>572515</xdr:colOff>
      <xdr:row>83</xdr:row>
      <xdr:rowOff>123169</xdr:rowOff>
    </xdr:to>
    <xdr:graphicFrame macro="">
      <xdr:nvGraphicFramePr>
        <xdr:cNvPr id="6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63217</xdr:colOff>
      <xdr:row>1</xdr:row>
      <xdr:rowOff>0</xdr:rowOff>
    </xdr:from>
    <xdr:to>
      <xdr:col>26</xdr:col>
      <xdr:colOff>179812</xdr:colOff>
      <xdr:row>13</xdr:row>
      <xdr:rowOff>129638</xdr:rowOff>
    </xdr:to>
    <xdr:sp macro="" textlink="">
      <xdr:nvSpPr>
        <xdr:cNvPr id="7" name="Text Box 9"/>
        <xdr:cNvSpPr txBox="1">
          <a:spLocks noChangeArrowheads="1"/>
        </xdr:cNvSpPr>
      </xdr:nvSpPr>
      <xdr:spPr bwMode="auto">
        <a:xfrm>
          <a:off x="11893826" y="165652"/>
          <a:ext cx="3791029" cy="2117464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r>
            <a:rPr lang="en-US" sz="1400" b="1">
              <a:latin typeface="+mj-lt"/>
              <a:ea typeface="+mn-ea"/>
              <a:cs typeface="+mn-cs"/>
            </a:rPr>
            <a:t>Figure x.– </a:t>
          </a:r>
          <a:r>
            <a:rPr lang="en-US" sz="1400">
              <a:latin typeface="+mj-lt"/>
              <a:ea typeface="+mn-ea"/>
              <a:cs typeface="+mn-cs"/>
            </a:rPr>
            <a:t>Point estimates (posterior medians; solid lines) and 95% credibility intervals (bracketed by dashed lines) of (a) spawning escapement, (b) return by brood year, (c) run abundance, (d) productivity residuals, and (e) harvest rate, from state-space spawner-recruit model of Chilkat Lake  sockeye salmon, 1976-2015.  Posterior medians of optimal escapement S</a:t>
          </a:r>
          <a:r>
            <a:rPr lang="en-US" sz="1400" baseline="-25000">
              <a:latin typeface="+mj-lt"/>
              <a:ea typeface="+mn-ea"/>
              <a:cs typeface="+mn-cs"/>
            </a:rPr>
            <a:t>MSY</a:t>
          </a:r>
          <a:r>
            <a:rPr lang="en-US" sz="1400">
              <a:latin typeface="+mj-lt"/>
              <a:ea typeface="+mn-ea"/>
              <a:cs typeface="+mn-cs"/>
            </a:rPr>
            <a:t>, and U</a:t>
          </a:r>
          <a:r>
            <a:rPr lang="en-US" sz="1400" baseline="-25000">
              <a:latin typeface="+mj-lt"/>
              <a:ea typeface="+mn-ea"/>
              <a:cs typeface="+mn-cs"/>
            </a:rPr>
            <a:t>MSY</a:t>
          </a:r>
          <a:r>
            <a:rPr lang="en-US" sz="1400">
              <a:latin typeface="+mj-lt"/>
              <a:ea typeface="+mn-ea"/>
              <a:cs typeface="+mn-cs"/>
            </a:rPr>
            <a:t> are plotted as horizontal reference lines in (a) and (e).</a:t>
          </a:r>
        </a:p>
      </xdr:txBody>
    </xdr:sp>
    <xdr:clientData/>
  </xdr:twoCellAnchor>
  <xdr:twoCellAnchor>
    <xdr:from>
      <xdr:col>27</xdr:col>
      <xdr:colOff>559837</xdr:colOff>
      <xdr:row>0</xdr:row>
      <xdr:rowOff>93306</xdr:rowOff>
    </xdr:from>
    <xdr:to>
      <xdr:col>38</xdr:col>
      <xdr:colOff>236603</xdr:colOff>
      <xdr:row>25</xdr:row>
      <xdr:rowOff>54955</xdr:rowOff>
    </xdr:to>
    <xdr:graphicFrame macro="">
      <xdr:nvGraphicFramePr>
        <xdr:cNvPr id="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8</xdr:col>
      <xdr:colOff>465178</xdr:colOff>
      <xdr:row>26</xdr:row>
      <xdr:rowOff>99391</xdr:rowOff>
    </xdr:from>
    <xdr:to>
      <xdr:col>38</xdr:col>
      <xdr:colOff>395166</xdr:colOff>
      <xdr:row>38</xdr:row>
      <xdr:rowOff>195278</xdr:rowOff>
    </xdr:to>
    <xdr:sp macro="" textlink="">
      <xdr:nvSpPr>
        <xdr:cNvPr id="9" name="Text Box 4"/>
        <xdr:cNvSpPr txBox="1">
          <a:spLocks noChangeArrowheads="1"/>
        </xdr:cNvSpPr>
      </xdr:nvSpPr>
      <xdr:spPr bwMode="auto">
        <a:xfrm>
          <a:off x="18457709" y="4780248"/>
          <a:ext cx="5994886" cy="2148622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– </a:t>
          </a:r>
          <a:r>
            <a:rPr lang="en-US" sz="1400">
              <a:latin typeface="+mj-lt"/>
              <a:ea typeface="+mn-ea"/>
              <a:cs typeface="+mn-cs"/>
            </a:rPr>
            <a:t>Graphical summary of knowledge of spawner-recruitment relationship for Chilkat</a:t>
          </a:r>
          <a:r>
            <a:rPr lang="en-US" sz="1400" baseline="0">
              <a:latin typeface="+mj-lt"/>
              <a:ea typeface="+mn-ea"/>
              <a:cs typeface="+mn-cs"/>
            </a:rPr>
            <a:t> Lake sockeye </a:t>
          </a:r>
          <a:r>
            <a:rPr lang="en-US" sz="1400">
              <a:latin typeface="+mj-lt"/>
              <a:ea typeface="+mn-ea"/>
              <a:cs typeface="+mn-cs"/>
            </a:rPr>
            <a:t>salmon as derived from age-structured state space model fitted to abundance, harvest, and age data 1976-2015. Symbols are posterior medians of R and S; error bars bracket 95% credibility intervals. Heavy dashed line is Ricker relationship constructed from ln(</a:t>
          </a:r>
          <a:r>
            <a:rPr lang="en-US" sz="1400" i="1">
              <a:latin typeface="Symbol" panose="05050102010706020507" pitchFamily="18" charset="2"/>
              <a:ea typeface="+mn-ea"/>
              <a:cs typeface="+mn-cs"/>
            </a:rPr>
            <a:t>a</a:t>
          </a:r>
          <a:r>
            <a:rPr lang="en-US" sz="1400">
              <a:latin typeface="+mj-lt"/>
              <a:ea typeface="+mn-ea"/>
              <a:cs typeface="+mn-cs"/>
            </a:rPr>
            <a:t>) and </a:t>
          </a:r>
          <a:r>
            <a:rPr lang="en-US" sz="1400" i="1">
              <a:latin typeface="Symbol" panose="05050102010706020507" pitchFamily="18" charset="2"/>
              <a:ea typeface="+mn-ea"/>
              <a:cs typeface="+mn-cs"/>
            </a:rPr>
            <a:t>b</a:t>
          </a:r>
          <a:r>
            <a:rPr lang="en-US" sz="1400">
              <a:latin typeface="+mj-lt"/>
              <a:ea typeface="+mn-ea"/>
              <a:cs typeface="+mn-cs"/>
            </a:rPr>
            <a:t> posterior medians,  Ricker relationships are also plotted for 50 paired values of ln(</a:t>
          </a:r>
          <a:r>
            <a:rPr lang="en-US" sz="1400" i="1">
              <a:latin typeface="Symbol" panose="05050102010706020507" pitchFamily="18" charset="2"/>
              <a:ea typeface="+mn-ea"/>
              <a:cs typeface="+mn-cs"/>
            </a:rPr>
            <a:t>a</a:t>
          </a:r>
          <a:r>
            <a:rPr lang="en-US" sz="1400">
              <a:latin typeface="+mj-lt"/>
              <a:ea typeface="+mn-ea"/>
              <a:cs typeface="+mn-cs"/>
            </a:rPr>
            <a:t>) and </a:t>
          </a:r>
          <a:r>
            <a:rPr lang="en-US" sz="1400" i="1">
              <a:latin typeface="Symbol" panose="05050102010706020507" pitchFamily="18" charset="2"/>
              <a:ea typeface="+mn-ea"/>
              <a:cs typeface="+mn-cs"/>
            </a:rPr>
            <a:t>b</a:t>
          </a:r>
          <a:r>
            <a:rPr lang="en-US" sz="1400">
              <a:latin typeface="+mj-lt"/>
              <a:ea typeface="+mn-ea"/>
              <a:cs typeface="+mn-cs"/>
            </a:rPr>
            <a:t> sampled from the posterior probability distribution, representing plausible Ricker relationships that could have generated the observed data.  Diagonal dotted line is replacement line (</a:t>
          </a:r>
          <a:r>
            <a:rPr lang="en-US" sz="1400" i="1">
              <a:latin typeface="+mj-lt"/>
              <a:ea typeface="+mn-ea"/>
              <a:cs typeface="+mn-cs"/>
            </a:rPr>
            <a:t>R</a:t>
          </a:r>
          <a:r>
            <a:rPr lang="en-US" sz="1400">
              <a:latin typeface="+mj-lt"/>
              <a:ea typeface="+mn-ea"/>
              <a:cs typeface="+mn-cs"/>
            </a:rPr>
            <a:t>=</a:t>
          </a:r>
          <a:r>
            <a:rPr lang="en-US" sz="1400" i="1">
              <a:latin typeface="+mj-lt"/>
              <a:ea typeface="+mn-ea"/>
              <a:cs typeface="+mn-cs"/>
            </a:rPr>
            <a:t>S</a:t>
          </a:r>
          <a:r>
            <a:rPr lang="en-US" sz="1400">
              <a:latin typeface="+mj-lt"/>
              <a:ea typeface="+mn-ea"/>
              <a:cs typeface="+mn-cs"/>
            </a:rPr>
            <a:t>).</a:t>
          </a:r>
          <a:endParaRPr lang="en-US" sz="1400" b="0" i="0" u="none" strike="noStrike" baseline="0">
            <a:solidFill>
              <a:srgbClr val="000000"/>
            </a:solidFill>
            <a:latin typeface="+mj-lt"/>
            <a:ea typeface="+mn-ea"/>
            <a:cs typeface="Times New Roman"/>
          </a:endParaRPr>
        </a:p>
      </xdr:txBody>
    </xdr:sp>
    <xdr:clientData/>
  </xdr:twoCellAnchor>
  <xdr:twoCellAnchor>
    <xdr:from>
      <xdr:col>20</xdr:col>
      <xdr:colOff>417172</xdr:colOff>
      <xdr:row>40</xdr:row>
      <xdr:rowOff>17579</xdr:rowOff>
    </xdr:from>
    <xdr:to>
      <xdr:col>39</xdr:col>
      <xdr:colOff>87028</xdr:colOff>
      <xdr:row>65</xdr:row>
      <xdr:rowOff>73313</xdr:rowOff>
    </xdr:to>
    <xdr:graphicFrame macro="">
      <xdr:nvGraphicFramePr>
        <xdr:cNvPr id="1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0</xdr:col>
      <xdr:colOff>434076</xdr:colOff>
      <xdr:row>66</xdr:row>
      <xdr:rowOff>148073</xdr:rowOff>
    </xdr:from>
    <xdr:to>
      <xdr:col>39</xdr:col>
      <xdr:colOff>127129</xdr:colOff>
      <xdr:row>71</xdr:row>
      <xdr:rowOff>38117</xdr:rowOff>
    </xdr:to>
    <xdr:sp macro="" textlink="">
      <xdr:nvSpPr>
        <xdr:cNvPr id="11" name="TextBox 10"/>
        <xdr:cNvSpPr txBox="1"/>
      </xdr:nvSpPr>
      <xdr:spPr>
        <a:xfrm>
          <a:off x="12563872" y="11531420"/>
          <a:ext cx="12227175" cy="7453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b="1">
              <a:solidFill>
                <a:schemeClr val="dk1"/>
              </a:solidFill>
              <a:latin typeface="+mj-lt"/>
              <a:ea typeface="+mn-ea"/>
              <a:cs typeface="+mn-cs"/>
            </a:rPr>
            <a:t>Figure x</a:t>
          </a:r>
          <a:r>
            <a:rPr lang="en-US" sz="1600">
              <a:solidFill>
                <a:schemeClr val="dk1"/>
              </a:solidFill>
              <a:latin typeface="+mj-lt"/>
              <a:ea typeface="+mn-ea"/>
              <a:cs typeface="+mn-cs"/>
            </a:rPr>
            <a:t>.–Historical estimates of escapement and 95% credibility intervals, Chilkat</a:t>
          </a:r>
          <a:r>
            <a:rPr lang="en-US" sz="1600" baseline="0">
              <a:solidFill>
                <a:schemeClr val="dk1"/>
              </a:solidFill>
              <a:latin typeface="+mj-lt"/>
              <a:ea typeface="+mn-ea"/>
              <a:cs typeface="+mn-cs"/>
            </a:rPr>
            <a:t> Lake sockeye </a:t>
          </a:r>
          <a:r>
            <a:rPr lang="en-US" sz="1600">
              <a:solidFill>
                <a:schemeClr val="dk1"/>
              </a:solidFill>
              <a:latin typeface="+mj-lt"/>
              <a:ea typeface="+mn-ea"/>
              <a:cs typeface="+mn-cs"/>
            </a:rPr>
            <a:t>salmon 1976–2015. Horizontal dotted lines bracket the recommended escapement goal range of </a:t>
          </a:r>
          <a:r>
            <a:rPr lang="en-US" sz="1600" b="1">
              <a:solidFill>
                <a:srgbClr val="FF0000"/>
              </a:solidFill>
              <a:latin typeface="+mj-lt"/>
              <a:ea typeface="+mn-ea"/>
              <a:cs typeface="+mn-cs"/>
            </a:rPr>
            <a:t>70,000 to 150,000</a:t>
          </a:r>
          <a:r>
            <a:rPr lang="en-US" sz="1600">
              <a:solidFill>
                <a:schemeClr val="dk1"/>
              </a:solidFill>
              <a:latin typeface="+mj-lt"/>
              <a:ea typeface="+mn-ea"/>
              <a:cs typeface="+mn-cs"/>
            </a:rPr>
            <a:t>.  </a:t>
          </a:r>
        </a:p>
        <a:p>
          <a:endParaRPr lang="en-US" sz="1600"/>
        </a:p>
      </xdr:txBody>
    </xdr:sp>
    <xdr:clientData/>
  </xdr:twoCellAnchor>
  <xdr:twoCellAnchor>
    <xdr:from>
      <xdr:col>39</xdr:col>
      <xdr:colOff>444218</xdr:colOff>
      <xdr:row>1</xdr:row>
      <xdr:rowOff>70318</xdr:rowOff>
    </xdr:from>
    <xdr:to>
      <xdr:col>54</xdr:col>
      <xdr:colOff>584122</xdr:colOff>
      <xdr:row>28</xdr:row>
      <xdr:rowOff>32774</xdr:rowOff>
    </xdr:to>
    <xdr:graphicFrame macro="">
      <xdr:nvGraphicFramePr>
        <xdr:cNvPr id="12" name="Chart 11" title="Age at Maturity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0</xdr:col>
      <xdr:colOff>298175</xdr:colOff>
      <xdr:row>39</xdr:row>
      <xdr:rowOff>33129</xdr:rowOff>
    </xdr:from>
    <xdr:to>
      <xdr:col>55</xdr:col>
      <xdr:colOff>219640</xdr:colOff>
      <xdr:row>66</xdr:row>
      <xdr:rowOff>145637</xdr:rowOff>
    </xdr:to>
    <xdr:graphicFrame macro="">
      <xdr:nvGraphicFramePr>
        <xdr:cNvPr id="13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1</xdr:col>
      <xdr:colOff>0</xdr:colOff>
      <xdr:row>28</xdr:row>
      <xdr:rowOff>99390</xdr:rowOff>
    </xdr:from>
    <xdr:to>
      <xdr:col>54</xdr:col>
      <xdr:colOff>99392</xdr:colOff>
      <xdr:row>35</xdr:row>
      <xdr:rowOff>132521</xdr:rowOff>
    </xdr:to>
    <xdr:sp macro="" textlink="">
      <xdr:nvSpPr>
        <xdr:cNvPr id="14" name="Text Box 7"/>
        <xdr:cNvSpPr txBox="1">
          <a:spLocks noChangeArrowheads="1"/>
        </xdr:cNvSpPr>
      </xdr:nvSpPr>
      <xdr:spPr bwMode="auto">
        <a:xfrm>
          <a:off x="24450261" y="4870173"/>
          <a:ext cx="7851914" cy="1192696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  Area graph of  mean age-at-maturity proportions (</a:t>
          </a:r>
          <a:r>
            <a:rPr lang="en-US" sz="1400" b="0" i="1" u="none" strike="noStrike" baseline="0">
              <a:solidFill>
                <a:srgbClr val="000000"/>
              </a:solidFill>
              <a:latin typeface="+mj-lt"/>
              <a:cs typeface="Times New Roman"/>
            </a:rPr>
            <a:t>p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) of Chilkat Lake sockeye salmon by brood years 1970-2011. Spaces between the solid lines are posterior medians of proportions of fish returning by age for the cohort specified on the horizontal axis. Horizontal lines are posterior medians of age-at-maturity central tendency proportions </a:t>
          </a:r>
          <a:r>
            <a:rPr lang="en-US" sz="1400" b="0" i="1" u="none" strike="noStrike" baseline="0">
              <a:solidFill>
                <a:srgbClr val="000000"/>
              </a:solidFill>
              <a:latin typeface="Symbol" panose="05050102010706020507" pitchFamily="18" charset="2"/>
              <a:cs typeface="Times New Roman"/>
            </a:rPr>
            <a:t>p</a:t>
          </a:r>
          <a:r>
            <a:rPr lang="en-US" sz="1400" b="0" i="0" u="none" strike="noStrike" baseline="-25000">
              <a:solidFill>
                <a:srgbClr val="000000"/>
              </a:solidFill>
              <a:latin typeface="+mj-lt"/>
              <a:cs typeface="Times New Roman"/>
            </a:rPr>
            <a:t>a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.</a:t>
          </a:r>
        </a:p>
      </xdr:txBody>
    </xdr:sp>
    <xdr:clientData/>
  </xdr:twoCellAnchor>
  <xdr:twoCellAnchor>
    <xdr:from>
      <xdr:col>41</xdr:col>
      <xdr:colOff>331305</xdr:colOff>
      <xdr:row>67</xdr:row>
      <xdr:rowOff>0</xdr:rowOff>
    </xdr:from>
    <xdr:to>
      <xdr:col>54</xdr:col>
      <xdr:colOff>243212</xdr:colOff>
      <xdr:row>70</xdr:row>
      <xdr:rowOff>103524</xdr:rowOff>
    </xdr:to>
    <xdr:sp macro="" textlink="">
      <xdr:nvSpPr>
        <xdr:cNvPr id="15" name="Text Box 7"/>
        <xdr:cNvSpPr txBox="1">
          <a:spLocks noChangeArrowheads="1"/>
        </xdr:cNvSpPr>
      </xdr:nvSpPr>
      <xdr:spPr bwMode="auto">
        <a:xfrm>
          <a:off x="24781566" y="11231217"/>
          <a:ext cx="7664429" cy="600481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  Area graph of  mean age compositions proportions (</a:t>
          </a:r>
          <a:r>
            <a:rPr lang="en-US" sz="1400" b="0" i="1" u="none" strike="noStrike" baseline="0">
              <a:solidFill>
                <a:srgbClr val="000000"/>
              </a:solidFill>
              <a:latin typeface="Symbol" panose="05050102010706020507" pitchFamily="18" charset="2"/>
              <a:cs typeface="Times New Roman"/>
            </a:rPr>
            <a:t>q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) of Chilkat Lake sockeye salmon by calendar years 1976-2015. Distances between the solid lines are posterior medians of proportions.</a:t>
          </a:r>
        </a:p>
      </xdr:txBody>
    </xdr:sp>
    <xdr:clientData/>
  </xdr:twoCellAnchor>
  <xdr:twoCellAnchor>
    <xdr:from>
      <xdr:col>4</xdr:col>
      <xdr:colOff>186613</xdr:colOff>
      <xdr:row>109</xdr:row>
      <xdr:rowOff>62202</xdr:rowOff>
    </xdr:from>
    <xdr:to>
      <xdr:col>19</xdr:col>
      <xdr:colOff>544286</xdr:colOff>
      <xdr:row>137</xdr:row>
      <xdr:rowOff>108855</xdr:rowOff>
    </xdr:to>
    <xdr:graphicFrame macro="">
      <xdr:nvGraphicFramePr>
        <xdr:cNvPr id="16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6</xdr:col>
      <xdr:colOff>450980</xdr:colOff>
      <xdr:row>105</xdr:row>
      <xdr:rowOff>124408</xdr:rowOff>
    </xdr:from>
    <xdr:to>
      <xdr:col>19</xdr:col>
      <xdr:colOff>260273</xdr:colOff>
      <xdr:row>109</xdr:row>
      <xdr:rowOff>65003</xdr:rowOff>
    </xdr:to>
    <xdr:sp macro="" textlink="">
      <xdr:nvSpPr>
        <xdr:cNvPr id="17" name="Text Box 7"/>
        <xdr:cNvSpPr txBox="1">
          <a:spLocks noChangeArrowheads="1"/>
        </xdr:cNvSpPr>
      </xdr:nvSpPr>
      <xdr:spPr bwMode="auto">
        <a:xfrm>
          <a:off x="4089919" y="18459061"/>
          <a:ext cx="7693660" cy="62484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  Expected sustained yield (solid line) and 90% credible intervals (short dashed black lines) versus spawning escapement for Chilkat lake sockeye salmon for brood years ....</a:t>
          </a:r>
        </a:p>
      </xdr:txBody>
    </xdr:sp>
    <xdr:clientData/>
  </xdr:twoCellAnchor>
  <xdr:twoCellAnchor>
    <xdr:from>
      <xdr:col>21</xdr:col>
      <xdr:colOff>0</xdr:colOff>
      <xdr:row>77</xdr:row>
      <xdr:rowOff>0</xdr:rowOff>
    </xdr:from>
    <xdr:to>
      <xdr:col>34</xdr:col>
      <xdr:colOff>176427</xdr:colOff>
      <xdr:row>94</xdr:row>
      <xdr:rowOff>148716</xdr:rowOff>
    </xdr:to>
    <xdr:graphicFrame macro="">
      <xdr:nvGraphicFramePr>
        <xdr:cNvPr id="18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1</xdr:col>
      <xdr:colOff>202164</xdr:colOff>
      <xdr:row>99</xdr:row>
      <xdr:rowOff>31102</xdr:rowOff>
    </xdr:from>
    <xdr:to>
      <xdr:col>34</xdr:col>
      <xdr:colOff>283341</xdr:colOff>
      <xdr:row>116</xdr:row>
      <xdr:rowOff>27418</xdr:rowOff>
    </xdr:to>
    <xdr:graphicFrame macro="">
      <xdr:nvGraphicFramePr>
        <xdr:cNvPr id="19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84</xdr:row>
      <xdr:rowOff>0</xdr:rowOff>
    </xdr:from>
    <xdr:to>
      <xdr:col>19</xdr:col>
      <xdr:colOff>572515</xdr:colOff>
      <xdr:row>100</xdr:row>
      <xdr:rowOff>129208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65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AB62"/>
  <sheetViews>
    <sheetView zoomScaleNormal="100" workbookViewId="0">
      <selection activeCell="M26" sqref="M26"/>
    </sheetView>
  </sheetViews>
  <sheetFormatPr defaultRowHeight="13.2" x14ac:dyDescent="0.25"/>
  <cols>
    <col min="1" max="1" width="7.33203125" customWidth="1"/>
    <col min="2" max="3" width="10.5546875" customWidth="1"/>
    <col min="7" max="7" width="11" customWidth="1"/>
    <col min="8" max="8" width="4.88671875" customWidth="1"/>
    <col min="9" max="9" width="11.109375" customWidth="1"/>
    <col min="10" max="10" width="12.109375" customWidth="1"/>
    <col min="11" max="11" width="4.44140625" customWidth="1"/>
    <col min="12" max="12" width="12.109375" customWidth="1"/>
    <col min="13" max="13" width="5.5546875" customWidth="1"/>
    <col min="14" max="14" width="12.109375" customWidth="1"/>
  </cols>
  <sheetData>
    <row r="1" spans="1:28" ht="17.399999999999999" x14ac:dyDescent="0.3">
      <c r="A1" s="106" t="s">
        <v>95</v>
      </c>
      <c r="AA1">
        <v>0</v>
      </c>
      <c r="AB1">
        <v>0</v>
      </c>
    </row>
    <row r="2" spans="1:28" x14ac:dyDescent="0.25">
      <c r="A2" s="105" t="s">
        <v>72</v>
      </c>
      <c r="AA2" s="132" t="e">
        <f>MAX(B9:C58)</f>
        <v>#REF!</v>
      </c>
      <c r="AB2" s="132" t="e">
        <f>AA2</f>
        <v>#REF!</v>
      </c>
    </row>
    <row r="3" spans="1:28" x14ac:dyDescent="0.25">
      <c r="A3" s="105" t="s">
        <v>73</v>
      </c>
    </row>
    <row r="4" spans="1:28" x14ac:dyDescent="0.25">
      <c r="A4" s="105" t="s">
        <v>93</v>
      </c>
    </row>
    <row r="5" spans="1:28" x14ac:dyDescent="0.25">
      <c r="F5" s="107" t="e">
        <f>SUMSQ(F10:F58)</f>
        <v>#REF!</v>
      </c>
      <c r="G5" s="108" t="s">
        <v>74</v>
      </c>
    </row>
    <row r="6" spans="1:28" ht="13.8" thickBot="1" x14ac:dyDescent="0.3"/>
    <row r="7" spans="1:28" ht="13.8" thickTop="1" x14ac:dyDescent="0.25">
      <c r="A7" s="109" t="s">
        <v>75</v>
      </c>
      <c r="B7" s="110" t="s">
        <v>76</v>
      </c>
      <c r="C7" s="111" t="s">
        <v>77</v>
      </c>
      <c r="D7" s="111" t="s">
        <v>78</v>
      </c>
      <c r="E7" s="111" t="s">
        <v>79</v>
      </c>
      <c r="F7" s="111" t="s">
        <v>80</v>
      </c>
      <c r="G7" s="111" t="s">
        <v>79</v>
      </c>
      <c r="J7" s="134" t="s">
        <v>81</v>
      </c>
      <c r="K7" s="6"/>
      <c r="L7" s="135" t="s">
        <v>82</v>
      </c>
      <c r="M7" s="6"/>
      <c r="N7" s="121" t="s">
        <v>83</v>
      </c>
      <c r="AA7" s="31" t="s">
        <v>92</v>
      </c>
    </row>
    <row r="8" spans="1:28" x14ac:dyDescent="0.25">
      <c r="A8" s="167"/>
      <c r="B8" s="168" t="s">
        <v>84</v>
      </c>
      <c r="C8" s="169" t="s">
        <v>85</v>
      </c>
      <c r="D8" s="112" t="s">
        <v>86</v>
      </c>
      <c r="E8" s="112" t="s">
        <v>86</v>
      </c>
      <c r="F8" s="112" t="s">
        <v>86</v>
      </c>
      <c r="G8" s="112" t="s">
        <v>64</v>
      </c>
      <c r="I8" s="13" t="s">
        <v>87</v>
      </c>
      <c r="J8" s="162">
        <v>8.1244029472177868</v>
      </c>
      <c r="L8" s="157" t="e">
        <f>EXP(INTERCEPT(D9:D58,B9:B58))</f>
        <v>#REF!</v>
      </c>
      <c r="N8" s="159">
        <v>5.67</v>
      </c>
    </row>
    <row r="9" spans="1:28" x14ac:dyDescent="0.25">
      <c r="A9" s="166" t="e">
        <f>#REF!</f>
        <v>#REF!</v>
      </c>
      <c r="B9" s="170" t="e">
        <f>#REF!</f>
        <v>#REF!</v>
      </c>
      <c r="C9" s="171" t="e">
        <f>#REF!</f>
        <v>#REF!</v>
      </c>
      <c r="D9" s="165" t="e">
        <f>LN(C9/B9)</f>
        <v>#REF!</v>
      </c>
      <c r="E9" s="113"/>
      <c r="F9" s="113"/>
      <c r="G9" s="114"/>
      <c r="I9" s="13" t="s">
        <v>69</v>
      </c>
      <c r="J9" s="163">
        <v>0.15606396237226475</v>
      </c>
      <c r="L9" s="158" t="e">
        <f>-SLOPE(D9:D58,B9:B58)</f>
        <v>#REF!</v>
      </c>
      <c r="N9" s="160">
        <v>1.6699999999999999E-5</v>
      </c>
      <c r="P9" s="183" t="s">
        <v>98</v>
      </c>
      <c r="AA9" s="15" t="e">
        <f t="shared" ref="AA9:AA40" si="0">IF(B9&gt;0,D9-($L$23-$L$24*B9),"")</f>
        <v>#REF!</v>
      </c>
    </row>
    <row r="10" spans="1:28" ht="13.8" thickBot="1" x14ac:dyDescent="0.3">
      <c r="A10" s="166" t="e">
        <f>#REF!</f>
        <v>#REF!</v>
      </c>
      <c r="B10" s="170" t="e">
        <f>#REF!</f>
        <v>#REF!</v>
      </c>
      <c r="C10" s="172" t="e">
        <f>#REF!</f>
        <v>#REF!</v>
      </c>
      <c r="D10" s="115" t="e">
        <f>LN(C10/B10)</f>
        <v>#REF!</v>
      </c>
      <c r="E10" s="14" t="e">
        <f>(1-$J$10)*LN($J$8)+$J$10*D9-$J$9*(B10-$J$10*B9)</f>
        <v>#REF!</v>
      </c>
      <c r="F10" s="14" t="e">
        <f>D10-E10</f>
        <v>#REF!</v>
      </c>
      <c r="G10" s="145" t="e">
        <f>EXP(E10)*B10</f>
        <v>#REF!</v>
      </c>
      <c r="I10" s="13" t="s">
        <v>70</v>
      </c>
      <c r="J10" s="164">
        <v>4.8520675386701656E-2</v>
      </c>
      <c r="L10" s="108"/>
      <c r="N10" s="161">
        <v>0.64</v>
      </c>
      <c r="AA10" s="16" t="e">
        <f t="shared" si="0"/>
        <v>#REF!</v>
      </c>
    </row>
    <row r="11" spans="1:28" x14ac:dyDescent="0.25">
      <c r="A11" s="166" t="e">
        <f>#REF!</f>
        <v>#REF!</v>
      </c>
      <c r="B11" s="170" t="e">
        <f>#REF!</f>
        <v>#REF!</v>
      </c>
      <c r="C11" s="172" t="e">
        <f>#REF!</f>
        <v>#REF!</v>
      </c>
      <c r="D11" s="115" t="e">
        <f t="shared" ref="D11:D32" si="1">LN(C11/B11)</f>
        <v>#REF!</v>
      </c>
      <c r="E11" s="14" t="e">
        <f t="shared" ref="E11:E32" si="2">(1-$J$10)*LN($J$8)+$J$10*D10-$J$9*(B11-$J$10*B10)</f>
        <v>#REF!</v>
      </c>
      <c r="F11" s="14" t="e">
        <f t="shared" ref="F11:F27" si="3">D11-E11</f>
        <v>#REF!</v>
      </c>
      <c r="G11" s="116" t="e">
        <f t="shared" ref="G11:G32" si="4">EXP(E11)*B11</f>
        <v>#REF!</v>
      </c>
      <c r="I11" s="117" t="s">
        <v>88</v>
      </c>
      <c r="J11" s="150" t="e">
        <f>F5/(COUNT($B$10:$B$58)-3)</f>
        <v>#REF!</v>
      </c>
      <c r="L11" s="153" t="e">
        <f>SUMSQ($AA$9:$AA$58)/(COUNT($B$9:$B$58)-2)</f>
        <v>#REF!</v>
      </c>
      <c r="N11" s="177">
        <f>N12^2</f>
        <v>0.68889999999999996</v>
      </c>
      <c r="AA11" s="16" t="e">
        <f t="shared" si="0"/>
        <v>#REF!</v>
      </c>
    </row>
    <row r="12" spans="1:28" x14ac:dyDescent="0.25">
      <c r="A12" s="166" t="e">
        <f>#REF!</f>
        <v>#REF!</v>
      </c>
      <c r="B12" s="170" t="e">
        <f>#REF!</f>
        <v>#REF!</v>
      </c>
      <c r="C12" s="172" t="e">
        <f>#REF!</f>
        <v>#REF!</v>
      </c>
      <c r="D12" s="115" t="e">
        <f t="shared" si="1"/>
        <v>#REF!</v>
      </c>
      <c r="E12" s="14" t="e">
        <f t="shared" si="2"/>
        <v>#REF!</v>
      </c>
      <c r="F12" s="14" t="e">
        <f t="shared" si="3"/>
        <v>#REF!</v>
      </c>
      <c r="G12" s="116" t="e">
        <f t="shared" si="4"/>
        <v>#REF!</v>
      </c>
      <c r="I12" s="117" t="s">
        <v>71</v>
      </c>
      <c r="J12" s="150" t="e">
        <f>SQRT(J11)</f>
        <v>#REF!</v>
      </c>
      <c r="L12" s="154" t="e">
        <f>SQRT(L11)</f>
        <v>#REF!</v>
      </c>
      <c r="N12" s="148">
        <v>0.83</v>
      </c>
      <c r="AA12" s="16" t="e">
        <f t="shared" si="0"/>
        <v>#REF!</v>
      </c>
    </row>
    <row r="13" spans="1:28" x14ac:dyDescent="0.25">
      <c r="A13" s="166" t="e">
        <f>#REF!</f>
        <v>#REF!</v>
      </c>
      <c r="B13" s="170" t="e">
        <f>#REF!</f>
        <v>#REF!</v>
      </c>
      <c r="C13" s="172" t="e">
        <f>#REF!</f>
        <v>#REF!</v>
      </c>
      <c r="D13" s="115" t="e">
        <f t="shared" si="1"/>
        <v>#REF!</v>
      </c>
      <c r="E13" s="14" t="e">
        <f t="shared" si="2"/>
        <v>#REF!</v>
      </c>
      <c r="F13" s="14" t="e">
        <f t="shared" si="3"/>
        <v>#REF!</v>
      </c>
      <c r="G13" s="116" t="e">
        <f t="shared" si="4"/>
        <v>#REF!</v>
      </c>
      <c r="I13" s="118" t="s">
        <v>89</v>
      </c>
      <c r="J13" s="151">
        <f>LN(J$8)</f>
        <v>2.0948722420964132</v>
      </c>
      <c r="L13" s="154" t="e">
        <f>LN(L8)</f>
        <v>#REF!</v>
      </c>
      <c r="N13" s="148">
        <v>1.74</v>
      </c>
      <c r="AA13" s="16" t="e">
        <f t="shared" si="0"/>
        <v>#REF!</v>
      </c>
    </row>
    <row r="14" spans="1:28" x14ac:dyDescent="0.25">
      <c r="A14" s="166" t="e">
        <f>#REF!</f>
        <v>#REF!</v>
      </c>
      <c r="B14" s="170" t="e">
        <f>#REF!</f>
        <v>#REF!</v>
      </c>
      <c r="C14" s="172" t="e">
        <f>#REF!</f>
        <v>#REF!</v>
      </c>
      <c r="D14" s="115" t="e">
        <f t="shared" si="1"/>
        <v>#REF!</v>
      </c>
      <c r="E14" s="14" t="e">
        <f t="shared" si="2"/>
        <v>#REF!</v>
      </c>
      <c r="F14" s="14" t="e">
        <f t="shared" si="3"/>
        <v>#REF!</v>
      </c>
      <c r="G14" s="116" t="e">
        <f t="shared" si="4"/>
        <v>#REF!</v>
      </c>
      <c r="I14" s="118" t="s">
        <v>90</v>
      </c>
      <c r="J14" s="151" t="e">
        <f>J13+J11/2/(1-J$10^2)</f>
        <v>#REF!</v>
      </c>
      <c r="L14" s="154" t="e">
        <f>L13+L11/2</f>
        <v>#REF!</v>
      </c>
      <c r="N14" s="181"/>
      <c r="AA14" s="16" t="e">
        <f t="shared" si="0"/>
        <v>#REF!</v>
      </c>
    </row>
    <row r="15" spans="1:28" x14ac:dyDescent="0.25">
      <c r="A15" s="166" t="e">
        <f>#REF!</f>
        <v>#REF!</v>
      </c>
      <c r="B15" s="170" t="e">
        <f>#REF!</f>
        <v>#REF!</v>
      </c>
      <c r="C15" s="172" t="e">
        <f>#REF!</f>
        <v>#REF!</v>
      </c>
      <c r="D15" s="115" t="e">
        <f t="shared" si="1"/>
        <v>#REF!</v>
      </c>
      <c r="E15" s="14" t="e">
        <f t="shared" si="2"/>
        <v>#REF!</v>
      </c>
      <c r="F15" s="14" t="e">
        <f t="shared" si="3"/>
        <v>#REF!</v>
      </c>
      <c r="G15" s="116" t="e">
        <f t="shared" si="4"/>
        <v>#REF!</v>
      </c>
      <c r="I15" s="118" t="s">
        <v>62</v>
      </c>
      <c r="J15" s="152" t="e">
        <f>J14/J$9</f>
        <v>#REF!</v>
      </c>
      <c r="L15" s="127" t="e">
        <f>L14/L9</f>
        <v>#REF!</v>
      </c>
      <c r="N15" s="148">
        <v>146900</v>
      </c>
      <c r="AA15" s="16" t="e">
        <f t="shared" si="0"/>
        <v>#REF!</v>
      </c>
    </row>
    <row r="16" spans="1:28" x14ac:dyDescent="0.25">
      <c r="A16" s="166" t="e">
        <f>#REF!</f>
        <v>#REF!</v>
      </c>
      <c r="B16" s="170" t="e">
        <f>#REF!</f>
        <v>#REF!</v>
      </c>
      <c r="C16" s="172" t="e">
        <f>#REF!</f>
        <v>#REF!</v>
      </c>
      <c r="D16" s="115" t="e">
        <f t="shared" si="1"/>
        <v>#REF!</v>
      </c>
      <c r="E16" s="14" t="e">
        <f t="shared" si="2"/>
        <v>#REF!</v>
      </c>
      <c r="F16" s="14" t="e">
        <f t="shared" si="3"/>
        <v>#REF!</v>
      </c>
      <c r="G16" s="116" t="e">
        <f t="shared" si="4"/>
        <v>#REF!</v>
      </c>
      <c r="I16" s="118" t="s">
        <v>61</v>
      </c>
      <c r="J16" s="152" t="e">
        <f>J15*(0.5-0.07*J14)</f>
        <v>#REF!</v>
      </c>
      <c r="L16" s="127" t="e">
        <f>L15*(0.5-0.07*L14)</f>
        <v>#REF!</v>
      </c>
      <c r="N16" s="148">
        <v>45090</v>
      </c>
      <c r="O16" s="105" t="s">
        <v>91</v>
      </c>
      <c r="Q16" s="119"/>
      <c r="R16" s="119"/>
      <c r="S16" s="119"/>
      <c r="AA16" s="16" t="e">
        <f t="shared" si="0"/>
        <v>#REF!</v>
      </c>
    </row>
    <row r="17" spans="1:27" x14ac:dyDescent="0.25">
      <c r="A17" s="166" t="e">
        <f>#REF!</f>
        <v>#REF!</v>
      </c>
      <c r="B17" s="170" t="e">
        <f>#REF!</f>
        <v>#REF!</v>
      </c>
      <c r="C17" s="172" t="e">
        <f>#REF!</f>
        <v>#REF!</v>
      </c>
      <c r="D17" s="115" t="e">
        <f t="shared" si="1"/>
        <v>#REF!</v>
      </c>
      <c r="E17" s="14" t="e">
        <f t="shared" si="2"/>
        <v>#REF!</v>
      </c>
      <c r="F17" s="14" t="e">
        <f t="shared" si="3"/>
        <v>#REF!</v>
      </c>
      <c r="G17" s="116" t="e">
        <f t="shared" si="4"/>
        <v>#REF!</v>
      </c>
      <c r="I17" s="149" t="s">
        <v>94</v>
      </c>
      <c r="J17" s="151" t="e">
        <f>J14*(0.5-0.07*J14)</f>
        <v>#REF!</v>
      </c>
      <c r="L17" s="154" t="e">
        <f>L14*(0.5-0.07*L14)</f>
        <v>#REF!</v>
      </c>
      <c r="N17" s="181"/>
      <c r="O17" s="105" t="s">
        <v>91</v>
      </c>
      <c r="Q17" s="119"/>
      <c r="R17" s="119"/>
      <c r="S17" s="119"/>
      <c r="AA17" s="16" t="e">
        <f t="shared" si="0"/>
        <v>#REF!</v>
      </c>
    </row>
    <row r="18" spans="1:27" x14ac:dyDescent="0.25">
      <c r="A18" s="166" t="e">
        <f>#REF!</f>
        <v>#REF!</v>
      </c>
      <c r="B18" s="170" t="e">
        <f>#REF!</f>
        <v>#REF!</v>
      </c>
      <c r="C18" s="172" t="e">
        <f>#REF!</f>
        <v>#REF!</v>
      </c>
      <c r="D18" s="115" t="e">
        <f t="shared" si="1"/>
        <v>#REF!</v>
      </c>
      <c r="E18" s="14" t="e">
        <f t="shared" si="2"/>
        <v>#REF!</v>
      </c>
      <c r="F18" s="14" t="e">
        <f t="shared" si="3"/>
        <v>#REF!</v>
      </c>
      <c r="G18" s="116" t="e">
        <f t="shared" si="4"/>
        <v>#REF!</v>
      </c>
      <c r="I18" s="118" t="s">
        <v>29</v>
      </c>
      <c r="J18" s="152" t="e">
        <f>J16*EXP(J14-J$9*J16) - J16</f>
        <v>#REF!</v>
      </c>
      <c r="K18" s="119"/>
      <c r="L18" s="127" t="e">
        <f>L16*EXP(L14-L9*L16) - L16</f>
        <v>#REF!</v>
      </c>
      <c r="N18" s="182">
        <f>N8*N16*EXP(-N9*N16)-N16</f>
        <v>75313.260150808957</v>
      </c>
      <c r="Q18" s="119"/>
      <c r="R18" s="119"/>
      <c r="S18" s="119"/>
      <c r="AA18" s="16" t="e">
        <f t="shared" si="0"/>
        <v>#REF!</v>
      </c>
    </row>
    <row r="19" spans="1:27" x14ac:dyDescent="0.25">
      <c r="A19" s="166" t="e">
        <f>#REF!</f>
        <v>#REF!</v>
      </c>
      <c r="B19" s="170" t="e">
        <f>#REF!</f>
        <v>#REF!</v>
      </c>
      <c r="C19" s="172" t="e">
        <f>#REF!</f>
        <v>#REF!</v>
      </c>
      <c r="D19" s="115" t="e">
        <f t="shared" si="1"/>
        <v>#REF!</v>
      </c>
      <c r="E19" s="14" t="e">
        <f t="shared" si="2"/>
        <v>#REF!</v>
      </c>
      <c r="F19" s="14" t="e">
        <f t="shared" si="3"/>
        <v>#REF!</v>
      </c>
      <c r="G19" s="116" t="e">
        <f t="shared" si="4"/>
        <v>#REF!</v>
      </c>
      <c r="H19" s="21"/>
      <c r="I19" s="118" t="s">
        <v>97</v>
      </c>
      <c r="J19" s="178" t="e">
        <f>0.9*J18</f>
        <v>#REF!</v>
      </c>
      <c r="K19" s="119"/>
      <c r="L19" s="179" t="e">
        <f>0.9*L18</f>
        <v>#REF!</v>
      </c>
      <c r="N19" s="182">
        <f>0.9*N18</f>
        <v>67781.934135728065</v>
      </c>
      <c r="P19" s="183"/>
      <c r="Q19" s="183"/>
      <c r="R19" s="183"/>
      <c r="AA19" s="16" t="e">
        <f t="shared" si="0"/>
        <v>#REF!</v>
      </c>
    </row>
    <row r="20" spans="1:27" x14ac:dyDescent="0.25">
      <c r="A20" s="166" t="e">
        <f>#REF!</f>
        <v>#REF!</v>
      </c>
      <c r="B20" s="170" t="e">
        <f>#REF!</f>
        <v>#REF!</v>
      </c>
      <c r="C20" s="172" t="e">
        <f>#REF!</f>
        <v>#REF!</v>
      </c>
      <c r="D20" s="115" t="e">
        <f t="shared" si="1"/>
        <v>#REF!</v>
      </c>
      <c r="E20" s="14" t="e">
        <f t="shared" si="2"/>
        <v>#REF!</v>
      </c>
      <c r="F20" s="14" t="e">
        <f t="shared" si="3"/>
        <v>#REF!</v>
      </c>
      <c r="G20" s="116" t="e">
        <f t="shared" si="4"/>
        <v>#REF!</v>
      </c>
      <c r="H20" s="21"/>
      <c r="I20" s="174" t="s">
        <v>97</v>
      </c>
      <c r="J20" s="175" t="e">
        <f>EXP(J14)*J22*EXP(-J9*J22)-J22</f>
        <v>#REF!</v>
      </c>
      <c r="K20" s="176"/>
      <c r="L20" s="175" t="e">
        <f>EXP(L14)*L22*EXP(-L9*L22)-L22</f>
        <v>#REF!</v>
      </c>
      <c r="M20" s="173"/>
      <c r="N20" s="175">
        <f>EXP(N13)*N22*EXP(-N9*N22)-N22</f>
        <v>67782.000000697881</v>
      </c>
      <c r="R20" s="119"/>
      <c r="S20" s="119"/>
      <c r="T20" s="119"/>
      <c r="U20" s="119"/>
      <c r="AA20" s="16" t="e">
        <f t="shared" si="0"/>
        <v>#REF!</v>
      </c>
    </row>
    <row r="21" spans="1:27" x14ac:dyDescent="0.25">
      <c r="A21" s="166" t="e">
        <f>#REF!</f>
        <v>#REF!</v>
      </c>
      <c r="B21" s="170" t="e">
        <f>#REF!</f>
        <v>#REF!</v>
      </c>
      <c r="C21" s="172" t="e">
        <f>#REF!</f>
        <v>#REF!</v>
      </c>
      <c r="D21" s="115" t="e">
        <f t="shared" si="1"/>
        <v>#REF!</v>
      </c>
      <c r="E21" s="14" t="e">
        <f t="shared" si="2"/>
        <v>#REF!</v>
      </c>
      <c r="F21" s="14" t="e">
        <f t="shared" si="3"/>
        <v>#REF!</v>
      </c>
      <c r="G21" s="116" t="e">
        <f t="shared" si="4"/>
        <v>#REF!</v>
      </c>
      <c r="I21" s="174" t="s">
        <v>96</v>
      </c>
      <c r="J21" s="180">
        <v>27225.434561398968</v>
      </c>
      <c r="K21" s="173"/>
      <c r="L21" s="180">
        <v>49580.150713843854</v>
      </c>
      <c r="M21" s="173"/>
      <c r="N21" s="180">
        <v>24155.047884031992</v>
      </c>
      <c r="R21" s="119"/>
      <c r="S21" s="119"/>
      <c r="T21" s="119"/>
      <c r="U21" s="119"/>
      <c r="AA21" s="16" t="e">
        <f t="shared" si="0"/>
        <v>#REF!</v>
      </c>
    </row>
    <row r="22" spans="1:27" x14ac:dyDescent="0.25">
      <c r="A22" s="166" t="e">
        <f>#REF!</f>
        <v>#REF!</v>
      </c>
      <c r="B22" s="170" t="e">
        <f>#REF!</f>
        <v>#REF!</v>
      </c>
      <c r="C22" s="172" t="e">
        <f>#REF!</f>
        <v>#REF!</v>
      </c>
      <c r="D22" s="115" t="e">
        <f t="shared" si="1"/>
        <v>#REF!</v>
      </c>
      <c r="E22" s="14" t="e">
        <f t="shared" si="2"/>
        <v>#REF!</v>
      </c>
      <c r="F22" s="14" t="e">
        <f t="shared" si="3"/>
        <v>#REF!</v>
      </c>
      <c r="G22" s="116" t="e">
        <f t="shared" si="4"/>
        <v>#REF!</v>
      </c>
      <c r="I22" s="174" t="s">
        <v>96</v>
      </c>
      <c r="J22" s="180">
        <v>62327.107233507784</v>
      </c>
      <c r="K22" s="173"/>
      <c r="L22" s="180">
        <v>108704.22048732222</v>
      </c>
      <c r="M22" s="173"/>
      <c r="N22" s="180">
        <v>57632.451270030644</v>
      </c>
      <c r="R22" s="119"/>
      <c r="S22" s="119"/>
      <c r="T22" s="119"/>
      <c r="U22" s="119"/>
      <c r="AA22" s="16" t="e">
        <f t="shared" si="0"/>
        <v>#REF!</v>
      </c>
    </row>
    <row r="23" spans="1:27" x14ac:dyDescent="0.25">
      <c r="A23" s="166" t="e">
        <f>#REF!</f>
        <v>#REF!</v>
      </c>
      <c r="B23" s="170" t="e">
        <f>#REF!</f>
        <v>#REF!</v>
      </c>
      <c r="C23" s="172" t="e">
        <f>#REF!</f>
        <v>#REF!</v>
      </c>
      <c r="D23" s="115" t="e">
        <f t="shared" si="1"/>
        <v>#REF!</v>
      </c>
      <c r="E23" s="14" t="e">
        <f t="shared" si="2"/>
        <v>#REF!</v>
      </c>
      <c r="F23" s="14" t="e">
        <f t="shared" si="3"/>
        <v>#REF!</v>
      </c>
      <c r="G23" s="116" t="e">
        <f t="shared" si="4"/>
        <v>#REF!</v>
      </c>
      <c r="I23" s="118" t="s">
        <v>89</v>
      </c>
      <c r="J23" s="122">
        <f>LN(J8)</f>
        <v>2.0948722420964132</v>
      </c>
      <c r="L23" s="123" t="e">
        <f>LN(L8)</f>
        <v>#REF!</v>
      </c>
      <c r="N23" s="155">
        <f>N13</f>
        <v>1.74</v>
      </c>
      <c r="R23" s="119"/>
      <c r="AA23" s="16" t="e">
        <f t="shared" si="0"/>
        <v>#REF!</v>
      </c>
    </row>
    <row r="24" spans="1:27" x14ac:dyDescent="0.25">
      <c r="A24" s="166" t="e">
        <f>#REF!</f>
        <v>#REF!</v>
      </c>
      <c r="B24" s="170" t="e">
        <f>#REF!</f>
        <v>#REF!</v>
      </c>
      <c r="C24" s="172" t="e">
        <f>#REF!</f>
        <v>#REF!</v>
      </c>
      <c r="D24" s="115" t="e">
        <f t="shared" si="1"/>
        <v>#REF!</v>
      </c>
      <c r="E24" s="14" t="e">
        <f t="shared" si="2"/>
        <v>#REF!</v>
      </c>
      <c r="F24" s="14" t="e">
        <f t="shared" si="3"/>
        <v>#REF!</v>
      </c>
      <c r="G24" s="116" t="e">
        <f t="shared" si="4"/>
        <v>#REF!</v>
      </c>
      <c r="I24" s="13" t="s">
        <v>69</v>
      </c>
      <c r="J24" s="124">
        <f>J9</f>
        <v>0.15606396237226475</v>
      </c>
      <c r="L24" s="125" t="e">
        <f>L9</f>
        <v>#REF!</v>
      </c>
      <c r="N24" s="156">
        <f>N9</f>
        <v>1.6699999999999999E-5</v>
      </c>
      <c r="R24" s="119"/>
      <c r="AA24" s="16" t="e">
        <f t="shared" si="0"/>
        <v>#REF!</v>
      </c>
    </row>
    <row r="25" spans="1:27" x14ac:dyDescent="0.25">
      <c r="A25" s="166" t="e">
        <f>#REF!</f>
        <v>#REF!</v>
      </c>
      <c r="B25" s="170" t="e">
        <f>#REF!</f>
        <v>#REF!</v>
      </c>
      <c r="C25" s="172" t="e">
        <f>#REF!</f>
        <v>#REF!</v>
      </c>
      <c r="D25" s="115" t="e">
        <f t="shared" si="1"/>
        <v>#REF!</v>
      </c>
      <c r="E25" s="14" t="e">
        <f t="shared" si="2"/>
        <v>#REF!</v>
      </c>
      <c r="F25" s="14" t="e">
        <f t="shared" si="3"/>
        <v>#REF!</v>
      </c>
      <c r="G25" s="116" t="e">
        <f t="shared" si="4"/>
        <v>#REF!</v>
      </c>
      <c r="R25" s="119"/>
      <c r="AA25" s="16" t="e">
        <f t="shared" si="0"/>
        <v>#REF!</v>
      </c>
    </row>
    <row r="26" spans="1:27" x14ac:dyDescent="0.25">
      <c r="A26" s="166" t="e">
        <f>#REF!</f>
        <v>#REF!</v>
      </c>
      <c r="B26" s="170" t="e">
        <f>#REF!</f>
        <v>#REF!</v>
      </c>
      <c r="C26" s="172" t="e">
        <f>#REF!</f>
        <v>#REF!</v>
      </c>
      <c r="D26" s="115" t="e">
        <f t="shared" si="1"/>
        <v>#REF!</v>
      </c>
      <c r="E26" s="14" t="e">
        <f t="shared" si="2"/>
        <v>#REF!</v>
      </c>
      <c r="F26" s="14" t="e">
        <f t="shared" si="3"/>
        <v>#REF!</v>
      </c>
      <c r="G26" s="116" t="e">
        <f t="shared" si="4"/>
        <v>#REF!</v>
      </c>
      <c r="I26" s="136" t="s">
        <v>63</v>
      </c>
      <c r="J26" s="137" t="s">
        <v>64</v>
      </c>
      <c r="K26" s="138"/>
      <c r="L26" s="139" t="s">
        <v>64</v>
      </c>
      <c r="M26" s="138"/>
      <c r="N26" s="140" t="s">
        <v>64</v>
      </c>
      <c r="R26" s="119"/>
      <c r="AA26" s="16" t="e">
        <f t="shared" si="0"/>
        <v>#REF!</v>
      </c>
    </row>
    <row r="27" spans="1:27" x14ac:dyDescent="0.25">
      <c r="A27" s="166" t="e">
        <f>#REF!</f>
        <v>#REF!</v>
      </c>
      <c r="B27" s="170" t="e">
        <f>#REF!</f>
        <v>#REF!</v>
      </c>
      <c r="C27" s="172" t="e">
        <f>#REF!</f>
        <v>#REF!</v>
      </c>
      <c r="D27" s="115" t="e">
        <f t="shared" si="1"/>
        <v>#REF!</v>
      </c>
      <c r="E27" s="14" t="e">
        <f t="shared" si="2"/>
        <v>#REF!</v>
      </c>
      <c r="F27" s="14" t="e">
        <f t="shared" si="3"/>
        <v>#REF!</v>
      </c>
      <c r="G27" s="116" t="e">
        <f t="shared" si="4"/>
        <v>#REF!</v>
      </c>
      <c r="I27" s="133">
        <v>0</v>
      </c>
      <c r="J27" s="126" t="e">
        <f>EXP($J$23-$J$24*L27)*L27</f>
        <v>#REF!</v>
      </c>
      <c r="L27" s="127" t="e">
        <f t="shared" ref="L27:L59" si="5">EXP($L$23-$L$24*I27)*I27</f>
        <v>#REF!</v>
      </c>
      <c r="N27" s="128">
        <f>EXP(N$3-N$4*I27)*I27</f>
        <v>0</v>
      </c>
      <c r="R27" s="119"/>
      <c r="AA27" s="16" t="e">
        <f t="shared" si="0"/>
        <v>#REF!</v>
      </c>
    </row>
    <row r="28" spans="1:27" x14ac:dyDescent="0.25">
      <c r="A28" s="166" t="e">
        <f>#REF!</f>
        <v>#REF!</v>
      </c>
      <c r="B28" s="170" t="e">
        <f>#REF!</f>
        <v>#REF!</v>
      </c>
      <c r="C28" s="172" t="e">
        <f>#REF!</f>
        <v>#REF!</v>
      </c>
      <c r="D28" s="115" t="e">
        <f t="shared" si="1"/>
        <v>#REF!</v>
      </c>
      <c r="E28" s="14" t="e">
        <f t="shared" si="2"/>
        <v>#REF!</v>
      </c>
      <c r="F28" s="14" t="e">
        <f>IF(B28&gt;0,D28-E28,"")</f>
        <v>#REF!</v>
      </c>
      <c r="G28" s="116" t="e">
        <f t="shared" si="4"/>
        <v>#REF!</v>
      </c>
      <c r="I28" s="133" t="e">
        <f>I59/32</f>
        <v>#REF!</v>
      </c>
      <c r="J28" s="126" t="e">
        <f t="shared" ref="J28:J59" si="6">EXP($J$23-$J$24*I28)*I28</f>
        <v>#REF!</v>
      </c>
      <c r="L28" s="127" t="e">
        <f t="shared" si="5"/>
        <v>#REF!</v>
      </c>
      <c r="N28" s="128" t="e">
        <f>EXP(N$23-N$24*I28)*I28</f>
        <v>#REF!</v>
      </c>
      <c r="R28" s="119"/>
      <c r="AA28" s="16" t="e">
        <f t="shared" si="0"/>
        <v>#REF!</v>
      </c>
    </row>
    <row r="29" spans="1:27" x14ac:dyDescent="0.25">
      <c r="A29" s="166" t="e">
        <f>#REF!</f>
        <v>#REF!</v>
      </c>
      <c r="B29" s="170" t="e">
        <f>#REF!</f>
        <v>#REF!</v>
      </c>
      <c r="C29" s="172" t="e">
        <f>#REF!</f>
        <v>#REF!</v>
      </c>
      <c r="D29" s="115" t="e">
        <f t="shared" si="1"/>
        <v>#REF!</v>
      </c>
      <c r="E29" s="14" t="e">
        <f t="shared" si="2"/>
        <v>#REF!</v>
      </c>
      <c r="F29" s="14" t="e">
        <f t="shared" ref="F29:F53" si="7">IF(B29&gt;0,D29-E29,"")</f>
        <v>#REF!</v>
      </c>
      <c r="G29" s="116" t="e">
        <f t="shared" si="4"/>
        <v>#REF!</v>
      </c>
      <c r="I29" s="133" t="e">
        <f>I28+$I$28</f>
        <v>#REF!</v>
      </c>
      <c r="J29" s="126" t="e">
        <f t="shared" si="6"/>
        <v>#REF!</v>
      </c>
      <c r="L29" s="127" t="e">
        <f t="shared" si="5"/>
        <v>#REF!</v>
      </c>
      <c r="N29" s="128" t="e">
        <f t="shared" ref="N29:N59" si="8">EXP(N$23-N$24*I29)*I29</f>
        <v>#REF!</v>
      </c>
      <c r="R29" s="119"/>
      <c r="W29" s="120"/>
      <c r="X29" s="121"/>
      <c r="AA29" s="16" t="e">
        <f t="shared" si="0"/>
        <v>#REF!</v>
      </c>
    </row>
    <row r="30" spans="1:27" x14ac:dyDescent="0.25">
      <c r="A30" s="166" t="e">
        <f>#REF!</f>
        <v>#REF!</v>
      </c>
      <c r="B30" s="170" t="e">
        <f>#REF!</f>
        <v>#REF!</v>
      </c>
      <c r="C30" s="172" t="e">
        <f>#REF!</f>
        <v>#REF!</v>
      </c>
      <c r="D30" s="115" t="e">
        <f t="shared" si="1"/>
        <v>#REF!</v>
      </c>
      <c r="E30" s="14" t="e">
        <f t="shared" si="2"/>
        <v>#REF!</v>
      </c>
      <c r="F30" s="14" t="e">
        <f t="shared" si="7"/>
        <v>#REF!</v>
      </c>
      <c r="G30" s="116" t="e">
        <f t="shared" si="4"/>
        <v>#REF!</v>
      </c>
      <c r="I30" s="133" t="e">
        <f>I29+$I$28</f>
        <v>#REF!</v>
      </c>
      <c r="J30" s="126" t="e">
        <f t="shared" si="6"/>
        <v>#REF!</v>
      </c>
      <c r="L30" s="127" t="e">
        <f t="shared" si="5"/>
        <v>#REF!</v>
      </c>
      <c r="N30" s="128" t="e">
        <f t="shared" si="8"/>
        <v>#REF!</v>
      </c>
      <c r="R30" s="119"/>
      <c r="W30" s="120"/>
      <c r="X30" s="121"/>
      <c r="AA30" s="16" t="e">
        <f t="shared" si="0"/>
        <v>#REF!</v>
      </c>
    </row>
    <row r="31" spans="1:27" x14ac:dyDescent="0.25">
      <c r="A31" s="166" t="e">
        <f>#REF!</f>
        <v>#REF!</v>
      </c>
      <c r="B31" s="170" t="e">
        <f>#REF!</f>
        <v>#REF!</v>
      </c>
      <c r="C31" s="172" t="e">
        <f>#REF!</f>
        <v>#REF!</v>
      </c>
      <c r="D31" s="115" t="e">
        <f t="shared" si="1"/>
        <v>#REF!</v>
      </c>
      <c r="E31" s="14" t="e">
        <f t="shared" si="2"/>
        <v>#REF!</v>
      </c>
      <c r="F31" s="14" t="e">
        <f t="shared" si="7"/>
        <v>#REF!</v>
      </c>
      <c r="G31" s="116" t="e">
        <f t="shared" si="4"/>
        <v>#REF!</v>
      </c>
      <c r="I31" s="133" t="e">
        <f t="shared" ref="I31:I57" si="9">I30+$I$28</f>
        <v>#REF!</v>
      </c>
      <c r="J31" s="126" t="e">
        <f t="shared" si="6"/>
        <v>#REF!</v>
      </c>
      <c r="L31" s="127" t="e">
        <f t="shared" si="5"/>
        <v>#REF!</v>
      </c>
      <c r="N31" s="128" t="e">
        <f t="shared" si="8"/>
        <v>#REF!</v>
      </c>
      <c r="R31" s="119"/>
      <c r="W31" s="120"/>
      <c r="X31" s="121"/>
      <c r="AA31" s="16" t="e">
        <f t="shared" si="0"/>
        <v>#REF!</v>
      </c>
    </row>
    <row r="32" spans="1:27" x14ac:dyDescent="0.25">
      <c r="A32" s="166" t="e">
        <f>#REF!</f>
        <v>#REF!</v>
      </c>
      <c r="B32" s="170" t="e">
        <f>#REF!</f>
        <v>#REF!</v>
      </c>
      <c r="C32" s="172" t="e">
        <f>#REF!</f>
        <v>#REF!</v>
      </c>
      <c r="D32" s="115" t="e">
        <f t="shared" si="1"/>
        <v>#REF!</v>
      </c>
      <c r="E32" s="14" t="e">
        <f t="shared" si="2"/>
        <v>#REF!</v>
      </c>
      <c r="F32" s="14" t="e">
        <f t="shared" si="7"/>
        <v>#REF!</v>
      </c>
      <c r="G32" s="116" t="e">
        <f t="shared" si="4"/>
        <v>#REF!</v>
      </c>
      <c r="I32" s="133" t="e">
        <f t="shared" si="9"/>
        <v>#REF!</v>
      </c>
      <c r="J32" s="126" t="e">
        <f t="shared" si="6"/>
        <v>#REF!</v>
      </c>
      <c r="L32" s="127" t="e">
        <f t="shared" si="5"/>
        <v>#REF!</v>
      </c>
      <c r="N32" s="128" t="e">
        <f t="shared" si="8"/>
        <v>#REF!</v>
      </c>
      <c r="R32" s="119"/>
      <c r="T32" s="6"/>
      <c r="U32" s="6"/>
      <c r="W32" s="120"/>
      <c r="X32" s="121"/>
      <c r="AA32" s="16" t="e">
        <f t="shared" si="0"/>
        <v>#REF!</v>
      </c>
    </row>
    <row r="33" spans="1:27" x14ac:dyDescent="0.25">
      <c r="A33" s="166"/>
      <c r="B33" s="170"/>
      <c r="C33" s="172"/>
      <c r="D33" s="115"/>
      <c r="E33" s="14"/>
      <c r="F33" s="14"/>
      <c r="G33" s="116"/>
      <c r="I33" s="133" t="e">
        <f t="shared" si="9"/>
        <v>#REF!</v>
      </c>
      <c r="J33" s="126" t="e">
        <f t="shared" si="6"/>
        <v>#REF!</v>
      </c>
      <c r="L33" s="127" t="e">
        <f t="shared" si="5"/>
        <v>#REF!</v>
      </c>
      <c r="N33" s="128" t="e">
        <f t="shared" si="8"/>
        <v>#REF!</v>
      </c>
      <c r="R33" s="119"/>
      <c r="W33" s="120"/>
      <c r="X33" s="121"/>
      <c r="AA33" s="16" t="str">
        <f t="shared" si="0"/>
        <v/>
      </c>
    </row>
    <row r="34" spans="1:27" x14ac:dyDescent="0.25">
      <c r="A34" s="166"/>
      <c r="B34" s="170"/>
      <c r="C34" s="172"/>
      <c r="D34" s="115"/>
      <c r="E34" s="14"/>
      <c r="F34" s="14"/>
      <c r="G34" s="116"/>
      <c r="I34" s="133" t="e">
        <f t="shared" si="9"/>
        <v>#REF!</v>
      </c>
      <c r="J34" s="126" t="e">
        <f t="shared" si="6"/>
        <v>#REF!</v>
      </c>
      <c r="L34" s="127" t="e">
        <f t="shared" si="5"/>
        <v>#REF!</v>
      </c>
      <c r="N34" s="128" t="e">
        <f t="shared" si="8"/>
        <v>#REF!</v>
      </c>
      <c r="R34" s="119"/>
      <c r="W34" s="120"/>
      <c r="X34" s="121"/>
      <c r="AA34" s="16" t="str">
        <f t="shared" si="0"/>
        <v/>
      </c>
    </row>
    <row r="35" spans="1:27" x14ac:dyDescent="0.25">
      <c r="A35" s="141"/>
      <c r="B35" s="142"/>
      <c r="C35" s="146"/>
      <c r="D35" s="115"/>
      <c r="E35" s="14"/>
      <c r="F35" s="14" t="str">
        <f t="shared" si="7"/>
        <v/>
      </c>
      <c r="G35" s="116"/>
      <c r="I35" s="133" t="e">
        <f t="shared" si="9"/>
        <v>#REF!</v>
      </c>
      <c r="J35" s="126" t="e">
        <f t="shared" si="6"/>
        <v>#REF!</v>
      </c>
      <c r="L35" s="127" t="e">
        <f t="shared" si="5"/>
        <v>#REF!</v>
      </c>
      <c r="N35" s="128" t="e">
        <f t="shared" si="8"/>
        <v>#REF!</v>
      </c>
      <c r="R35" s="119"/>
      <c r="W35" s="120"/>
      <c r="X35" s="121"/>
      <c r="AA35" s="16" t="str">
        <f t="shared" si="0"/>
        <v/>
      </c>
    </row>
    <row r="36" spans="1:27" x14ac:dyDescent="0.25">
      <c r="A36" s="141"/>
      <c r="B36" s="142"/>
      <c r="C36" s="146"/>
      <c r="D36" s="115"/>
      <c r="E36" s="14"/>
      <c r="F36" s="14" t="str">
        <f t="shared" si="7"/>
        <v/>
      </c>
      <c r="G36" s="116"/>
      <c r="I36" s="133" t="e">
        <f t="shared" si="9"/>
        <v>#REF!</v>
      </c>
      <c r="J36" s="126" t="e">
        <f t="shared" si="6"/>
        <v>#REF!</v>
      </c>
      <c r="L36" s="127" t="e">
        <f t="shared" si="5"/>
        <v>#REF!</v>
      </c>
      <c r="N36" s="128" t="e">
        <f t="shared" si="8"/>
        <v>#REF!</v>
      </c>
      <c r="R36" s="119"/>
      <c r="W36" s="120"/>
      <c r="X36" s="121"/>
      <c r="AA36" s="16" t="str">
        <f t="shared" si="0"/>
        <v/>
      </c>
    </row>
    <row r="37" spans="1:27" x14ac:dyDescent="0.25">
      <c r="A37" s="141"/>
      <c r="B37" s="142"/>
      <c r="C37" s="146"/>
      <c r="D37" s="115"/>
      <c r="E37" s="14"/>
      <c r="F37" s="14" t="str">
        <f t="shared" si="7"/>
        <v/>
      </c>
      <c r="G37" s="116"/>
      <c r="I37" s="133" t="e">
        <f t="shared" si="9"/>
        <v>#REF!</v>
      </c>
      <c r="J37" s="126" t="e">
        <f t="shared" si="6"/>
        <v>#REF!</v>
      </c>
      <c r="L37" s="127" t="e">
        <f t="shared" si="5"/>
        <v>#REF!</v>
      </c>
      <c r="N37" s="128" t="e">
        <f t="shared" si="8"/>
        <v>#REF!</v>
      </c>
      <c r="R37" s="119"/>
      <c r="W37" s="120"/>
      <c r="X37" s="121"/>
      <c r="AA37" s="16" t="str">
        <f t="shared" si="0"/>
        <v/>
      </c>
    </row>
    <row r="38" spans="1:27" x14ac:dyDescent="0.25">
      <c r="A38" s="141"/>
      <c r="B38" s="142"/>
      <c r="C38" s="146"/>
      <c r="D38" s="115"/>
      <c r="E38" s="14"/>
      <c r="F38" s="14" t="str">
        <f t="shared" si="7"/>
        <v/>
      </c>
      <c r="G38" s="116"/>
      <c r="I38" s="133" t="e">
        <f t="shared" si="9"/>
        <v>#REF!</v>
      </c>
      <c r="J38" s="126" t="e">
        <f t="shared" si="6"/>
        <v>#REF!</v>
      </c>
      <c r="L38" s="127" t="e">
        <f t="shared" si="5"/>
        <v>#REF!</v>
      </c>
      <c r="N38" s="128" t="e">
        <f t="shared" si="8"/>
        <v>#REF!</v>
      </c>
      <c r="R38" s="119"/>
      <c r="W38" s="120"/>
      <c r="X38" s="121"/>
      <c r="AA38" s="16" t="str">
        <f t="shared" si="0"/>
        <v/>
      </c>
    </row>
    <row r="39" spans="1:27" x14ac:dyDescent="0.25">
      <c r="A39" s="141"/>
      <c r="B39" s="142"/>
      <c r="C39" s="146"/>
      <c r="D39" s="115"/>
      <c r="E39" s="14"/>
      <c r="F39" s="14" t="str">
        <f t="shared" si="7"/>
        <v/>
      </c>
      <c r="G39" s="116"/>
      <c r="I39" s="133" t="e">
        <f t="shared" si="9"/>
        <v>#REF!</v>
      </c>
      <c r="J39" s="126" t="e">
        <f t="shared" si="6"/>
        <v>#REF!</v>
      </c>
      <c r="L39" s="127" t="e">
        <f t="shared" si="5"/>
        <v>#REF!</v>
      </c>
      <c r="N39" s="128" t="e">
        <f t="shared" si="8"/>
        <v>#REF!</v>
      </c>
      <c r="R39" s="119"/>
      <c r="W39" s="120"/>
      <c r="X39" s="121"/>
      <c r="AA39" s="16" t="str">
        <f t="shared" si="0"/>
        <v/>
      </c>
    </row>
    <row r="40" spans="1:27" x14ac:dyDescent="0.25">
      <c r="A40" s="141"/>
      <c r="B40" s="142"/>
      <c r="C40" s="146"/>
      <c r="D40" s="115"/>
      <c r="E40" s="14"/>
      <c r="F40" s="14" t="str">
        <f t="shared" si="7"/>
        <v/>
      </c>
      <c r="G40" s="116"/>
      <c r="I40" s="133" t="e">
        <f t="shared" si="9"/>
        <v>#REF!</v>
      </c>
      <c r="J40" s="126" t="e">
        <f t="shared" si="6"/>
        <v>#REF!</v>
      </c>
      <c r="L40" s="127" t="e">
        <f t="shared" si="5"/>
        <v>#REF!</v>
      </c>
      <c r="N40" s="128" t="e">
        <f t="shared" si="8"/>
        <v>#REF!</v>
      </c>
      <c r="W40" s="120"/>
      <c r="X40" s="121"/>
      <c r="AA40" s="16" t="str">
        <f t="shared" si="0"/>
        <v/>
      </c>
    </row>
    <row r="41" spans="1:27" x14ac:dyDescent="0.25">
      <c r="A41" s="141"/>
      <c r="B41" s="142"/>
      <c r="C41" s="146"/>
      <c r="D41" s="115"/>
      <c r="E41" s="14"/>
      <c r="F41" s="14" t="str">
        <f t="shared" si="7"/>
        <v/>
      </c>
      <c r="G41" s="116"/>
      <c r="I41" s="133" t="e">
        <f t="shared" si="9"/>
        <v>#REF!</v>
      </c>
      <c r="J41" s="126" t="e">
        <f t="shared" si="6"/>
        <v>#REF!</v>
      </c>
      <c r="L41" s="127" t="e">
        <f t="shared" si="5"/>
        <v>#REF!</v>
      </c>
      <c r="N41" s="128" t="e">
        <f t="shared" si="8"/>
        <v>#REF!</v>
      </c>
      <c r="W41" s="120"/>
      <c r="X41" s="121"/>
      <c r="AA41" s="16" t="str">
        <f t="shared" ref="AA41:AA58" si="10">IF(B41&gt;0,D41-($L$23-$L$24*B41),"")</f>
        <v/>
      </c>
    </row>
    <row r="42" spans="1:27" x14ac:dyDescent="0.25">
      <c r="A42" s="141"/>
      <c r="B42" s="142"/>
      <c r="C42" s="146"/>
      <c r="D42" s="115"/>
      <c r="E42" s="14"/>
      <c r="F42" s="14" t="str">
        <f t="shared" si="7"/>
        <v/>
      </c>
      <c r="G42" s="116"/>
      <c r="I42" s="133" t="e">
        <f t="shared" si="9"/>
        <v>#REF!</v>
      </c>
      <c r="J42" s="126" t="e">
        <f t="shared" si="6"/>
        <v>#REF!</v>
      </c>
      <c r="L42" s="127" t="e">
        <f t="shared" si="5"/>
        <v>#REF!</v>
      </c>
      <c r="N42" s="128" t="e">
        <f t="shared" si="8"/>
        <v>#REF!</v>
      </c>
      <c r="W42" s="120"/>
      <c r="X42" s="121"/>
      <c r="AA42" s="16" t="str">
        <f t="shared" si="10"/>
        <v/>
      </c>
    </row>
    <row r="43" spans="1:27" x14ac:dyDescent="0.25">
      <c r="A43" s="141"/>
      <c r="B43" s="142"/>
      <c r="C43" s="146"/>
      <c r="D43" s="115"/>
      <c r="E43" s="14"/>
      <c r="F43" s="14" t="str">
        <f t="shared" si="7"/>
        <v/>
      </c>
      <c r="G43" s="116"/>
      <c r="I43" s="133" t="e">
        <f t="shared" si="9"/>
        <v>#REF!</v>
      </c>
      <c r="J43" s="126" t="e">
        <f t="shared" si="6"/>
        <v>#REF!</v>
      </c>
      <c r="L43" s="127" t="e">
        <f t="shared" si="5"/>
        <v>#REF!</v>
      </c>
      <c r="N43" s="128" t="e">
        <f t="shared" si="8"/>
        <v>#REF!</v>
      </c>
      <c r="W43" s="120"/>
      <c r="X43" s="121"/>
      <c r="AA43" s="16" t="str">
        <f t="shared" si="10"/>
        <v/>
      </c>
    </row>
    <row r="44" spans="1:27" x14ac:dyDescent="0.25">
      <c r="A44" s="141"/>
      <c r="B44" s="142"/>
      <c r="C44" s="146"/>
      <c r="D44" s="115"/>
      <c r="E44" s="14"/>
      <c r="F44" s="14" t="str">
        <f t="shared" si="7"/>
        <v/>
      </c>
      <c r="G44" s="116"/>
      <c r="I44" s="133" t="e">
        <f t="shared" si="9"/>
        <v>#REF!</v>
      </c>
      <c r="J44" s="126" t="e">
        <f t="shared" si="6"/>
        <v>#REF!</v>
      </c>
      <c r="L44" s="127" t="e">
        <f t="shared" si="5"/>
        <v>#REF!</v>
      </c>
      <c r="N44" s="128" t="e">
        <f t="shared" si="8"/>
        <v>#REF!</v>
      </c>
      <c r="W44" s="120"/>
      <c r="X44" s="121"/>
      <c r="AA44" s="16" t="str">
        <f t="shared" si="10"/>
        <v/>
      </c>
    </row>
    <row r="45" spans="1:27" x14ac:dyDescent="0.25">
      <c r="A45" s="141"/>
      <c r="B45" s="142"/>
      <c r="C45" s="146"/>
      <c r="D45" s="115"/>
      <c r="E45" s="14"/>
      <c r="F45" s="14" t="str">
        <f t="shared" si="7"/>
        <v/>
      </c>
      <c r="G45" s="116"/>
      <c r="I45" s="133" t="e">
        <f t="shared" si="9"/>
        <v>#REF!</v>
      </c>
      <c r="J45" s="126" t="e">
        <f t="shared" si="6"/>
        <v>#REF!</v>
      </c>
      <c r="L45" s="127" t="e">
        <f t="shared" si="5"/>
        <v>#REF!</v>
      </c>
      <c r="N45" s="128" t="e">
        <f t="shared" si="8"/>
        <v>#REF!</v>
      </c>
      <c r="W45" s="120"/>
      <c r="X45" s="121"/>
      <c r="AA45" s="16" t="str">
        <f t="shared" si="10"/>
        <v/>
      </c>
    </row>
    <row r="46" spans="1:27" x14ac:dyDescent="0.25">
      <c r="A46" s="141"/>
      <c r="B46" s="142"/>
      <c r="C46" s="146"/>
      <c r="D46" s="115"/>
      <c r="E46" s="14"/>
      <c r="F46" s="14" t="str">
        <f t="shared" si="7"/>
        <v/>
      </c>
      <c r="G46" s="116"/>
      <c r="I46" s="133" t="e">
        <f t="shared" si="9"/>
        <v>#REF!</v>
      </c>
      <c r="J46" s="126" t="e">
        <f t="shared" si="6"/>
        <v>#REF!</v>
      </c>
      <c r="L46" s="127" t="e">
        <f t="shared" si="5"/>
        <v>#REF!</v>
      </c>
      <c r="N46" s="128" t="e">
        <f t="shared" si="8"/>
        <v>#REF!</v>
      </c>
      <c r="W46" s="120"/>
      <c r="X46" s="121"/>
      <c r="AA46" s="16" t="str">
        <f t="shared" si="10"/>
        <v/>
      </c>
    </row>
    <row r="47" spans="1:27" x14ac:dyDescent="0.25">
      <c r="A47" s="141"/>
      <c r="B47" s="142"/>
      <c r="C47" s="146"/>
      <c r="D47" s="115"/>
      <c r="E47" s="14"/>
      <c r="F47" s="14" t="str">
        <f t="shared" si="7"/>
        <v/>
      </c>
      <c r="G47" s="116"/>
      <c r="I47" s="133" t="e">
        <f t="shared" si="9"/>
        <v>#REF!</v>
      </c>
      <c r="J47" s="126" t="e">
        <f t="shared" si="6"/>
        <v>#REF!</v>
      </c>
      <c r="L47" s="127" t="e">
        <f t="shared" si="5"/>
        <v>#REF!</v>
      </c>
      <c r="N47" s="128" t="e">
        <f t="shared" si="8"/>
        <v>#REF!</v>
      </c>
      <c r="W47" s="120"/>
      <c r="X47" s="121"/>
      <c r="AA47" s="16" t="str">
        <f t="shared" si="10"/>
        <v/>
      </c>
    </row>
    <row r="48" spans="1:27" x14ac:dyDescent="0.25">
      <c r="A48" s="141"/>
      <c r="B48" s="142"/>
      <c r="C48" s="146"/>
      <c r="D48" s="115"/>
      <c r="E48" s="14"/>
      <c r="F48" s="14" t="str">
        <f t="shared" si="7"/>
        <v/>
      </c>
      <c r="G48" s="116"/>
      <c r="I48" s="133" t="e">
        <f t="shared" si="9"/>
        <v>#REF!</v>
      </c>
      <c r="J48" s="126" t="e">
        <f t="shared" si="6"/>
        <v>#REF!</v>
      </c>
      <c r="L48" s="127" t="e">
        <f t="shared" si="5"/>
        <v>#REF!</v>
      </c>
      <c r="N48" s="128" t="e">
        <f t="shared" si="8"/>
        <v>#REF!</v>
      </c>
      <c r="W48" s="120"/>
      <c r="X48" s="121"/>
      <c r="AA48" s="16" t="str">
        <f t="shared" si="10"/>
        <v/>
      </c>
    </row>
    <row r="49" spans="1:27" x14ac:dyDescent="0.25">
      <c r="A49" s="141"/>
      <c r="B49" s="142"/>
      <c r="C49" s="146"/>
      <c r="D49" s="14"/>
      <c r="E49" s="10"/>
      <c r="F49" s="14" t="str">
        <f t="shared" si="7"/>
        <v/>
      </c>
      <c r="G49" s="116"/>
      <c r="I49" s="133" t="e">
        <f t="shared" si="9"/>
        <v>#REF!</v>
      </c>
      <c r="J49" s="126" t="e">
        <f t="shared" si="6"/>
        <v>#REF!</v>
      </c>
      <c r="L49" s="127" t="e">
        <f t="shared" si="5"/>
        <v>#REF!</v>
      </c>
      <c r="N49" s="128" t="e">
        <f t="shared" si="8"/>
        <v>#REF!</v>
      </c>
      <c r="W49" s="120"/>
      <c r="X49" s="121"/>
      <c r="AA49" s="16" t="str">
        <f t="shared" si="10"/>
        <v/>
      </c>
    </row>
    <row r="50" spans="1:27" x14ac:dyDescent="0.25">
      <c r="A50" s="141"/>
      <c r="B50" s="142"/>
      <c r="C50" s="146"/>
      <c r="D50" s="14"/>
      <c r="E50" s="10"/>
      <c r="F50" s="14" t="str">
        <f t="shared" si="7"/>
        <v/>
      </c>
      <c r="G50" s="116"/>
      <c r="I50" s="133" t="e">
        <f t="shared" si="9"/>
        <v>#REF!</v>
      </c>
      <c r="J50" s="126" t="e">
        <f t="shared" si="6"/>
        <v>#REF!</v>
      </c>
      <c r="L50" s="127" t="e">
        <f t="shared" si="5"/>
        <v>#REF!</v>
      </c>
      <c r="N50" s="128" t="e">
        <f t="shared" si="8"/>
        <v>#REF!</v>
      </c>
      <c r="W50" s="120"/>
      <c r="X50" s="121"/>
      <c r="AA50" s="16" t="str">
        <f t="shared" si="10"/>
        <v/>
      </c>
    </row>
    <row r="51" spans="1:27" x14ac:dyDescent="0.25">
      <c r="A51" s="141"/>
      <c r="B51" s="142"/>
      <c r="C51" s="146"/>
      <c r="D51" s="14"/>
      <c r="E51" s="17"/>
      <c r="F51" s="14" t="str">
        <f t="shared" si="7"/>
        <v/>
      </c>
      <c r="G51" s="116"/>
      <c r="H51" s="10"/>
      <c r="I51" s="133" t="e">
        <f t="shared" si="9"/>
        <v>#REF!</v>
      </c>
      <c r="J51" s="126" t="e">
        <f t="shared" si="6"/>
        <v>#REF!</v>
      </c>
      <c r="L51" s="127" t="e">
        <f t="shared" si="5"/>
        <v>#REF!</v>
      </c>
      <c r="N51" s="128" t="e">
        <f t="shared" si="8"/>
        <v>#REF!</v>
      </c>
      <c r="W51" s="120"/>
      <c r="X51" s="121"/>
      <c r="AA51" s="16" t="str">
        <f t="shared" si="10"/>
        <v/>
      </c>
    </row>
    <row r="52" spans="1:27" x14ac:dyDescent="0.25">
      <c r="A52" s="141"/>
      <c r="B52" s="142"/>
      <c r="C52" s="146"/>
      <c r="D52" s="14"/>
      <c r="E52" s="17"/>
      <c r="F52" s="14" t="str">
        <f t="shared" si="7"/>
        <v/>
      </c>
      <c r="G52" s="116"/>
      <c r="H52" s="10"/>
      <c r="I52" s="133" t="e">
        <f t="shared" si="9"/>
        <v>#REF!</v>
      </c>
      <c r="J52" s="126" t="e">
        <f t="shared" si="6"/>
        <v>#REF!</v>
      </c>
      <c r="L52" s="127" t="e">
        <f t="shared" si="5"/>
        <v>#REF!</v>
      </c>
      <c r="N52" s="128" t="e">
        <f t="shared" si="8"/>
        <v>#REF!</v>
      </c>
      <c r="W52" s="120"/>
      <c r="X52" s="121"/>
      <c r="AA52" s="16" t="str">
        <f t="shared" si="10"/>
        <v/>
      </c>
    </row>
    <row r="53" spans="1:27" x14ac:dyDescent="0.25">
      <c r="A53" s="141"/>
      <c r="B53" s="142"/>
      <c r="C53" s="146"/>
      <c r="D53" s="14"/>
      <c r="E53" s="17"/>
      <c r="F53" s="14" t="str">
        <f t="shared" si="7"/>
        <v/>
      </c>
      <c r="G53" s="116"/>
      <c r="H53" s="10"/>
      <c r="I53" s="133" t="e">
        <f t="shared" si="9"/>
        <v>#REF!</v>
      </c>
      <c r="J53" s="126" t="e">
        <f t="shared" si="6"/>
        <v>#REF!</v>
      </c>
      <c r="L53" s="127" t="e">
        <f t="shared" si="5"/>
        <v>#REF!</v>
      </c>
      <c r="N53" s="128" t="e">
        <f t="shared" si="8"/>
        <v>#REF!</v>
      </c>
      <c r="W53" s="120"/>
      <c r="X53" s="121"/>
      <c r="AA53" s="16" t="str">
        <f t="shared" si="10"/>
        <v/>
      </c>
    </row>
    <row r="54" spans="1:27" x14ac:dyDescent="0.25">
      <c r="A54" s="141"/>
      <c r="B54" s="142"/>
      <c r="C54" s="146"/>
      <c r="D54" s="14"/>
      <c r="E54" s="10"/>
      <c r="F54" s="10"/>
      <c r="G54" s="129"/>
      <c r="I54" s="133" t="e">
        <f t="shared" si="9"/>
        <v>#REF!</v>
      </c>
      <c r="J54" s="126" t="e">
        <f t="shared" si="6"/>
        <v>#REF!</v>
      </c>
      <c r="L54" s="127" t="e">
        <f t="shared" si="5"/>
        <v>#REF!</v>
      </c>
      <c r="N54" s="128" t="e">
        <f t="shared" si="8"/>
        <v>#REF!</v>
      </c>
      <c r="W54" s="120"/>
      <c r="X54" s="121"/>
      <c r="AA54" s="16" t="str">
        <f t="shared" si="10"/>
        <v/>
      </c>
    </row>
    <row r="55" spans="1:27" x14ac:dyDescent="0.25">
      <c r="A55" s="141"/>
      <c r="B55" s="142"/>
      <c r="C55" s="146"/>
      <c r="D55" s="14"/>
      <c r="E55" s="10"/>
      <c r="F55" s="10"/>
      <c r="G55" s="129"/>
      <c r="I55" s="133" t="e">
        <f t="shared" si="9"/>
        <v>#REF!</v>
      </c>
      <c r="J55" s="126" t="e">
        <f t="shared" si="6"/>
        <v>#REF!</v>
      </c>
      <c r="L55" s="127" t="e">
        <f t="shared" si="5"/>
        <v>#REF!</v>
      </c>
      <c r="N55" s="128" t="e">
        <f t="shared" si="8"/>
        <v>#REF!</v>
      </c>
      <c r="W55" s="120"/>
      <c r="X55" s="121"/>
      <c r="AA55" s="16" t="str">
        <f t="shared" si="10"/>
        <v/>
      </c>
    </row>
    <row r="56" spans="1:27" x14ac:dyDescent="0.25">
      <c r="A56" s="141"/>
      <c r="B56" s="142"/>
      <c r="C56" s="146"/>
      <c r="D56" s="14"/>
      <c r="E56" s="10"/>
      <c r="F56" s="10"/>
      <c r="G56" s="129"/>
      <c r="I56" s="133" t="e">
        <f t="shared" si="9"/>
        <v>#REF!</v>
      </c>
      <c r="J56" s="126" t="e">
        <f t="shared" si="6"/>
        <v>#REF!</v>
      </c>
      <c r="L56" s="127" t="e">
        <f t="shared" si="5"/>
        <v>#REF!</v>
      </c>
      <c r="N56" s="128" t="e">
        <f t="shared" si="8"/>
        <v>#REF!</v>
      </c>
      <c r="W56" s="120"/>
      <c r="X56" s="121"/>
      <c r="AA56" s="16" t="str">
        <f t="shared" si="10"/>
        <v/>
      </c>
    </row>
    <row r="57" spans="1:27" x14ac:dyDescent="0.25">
      <c r="A57" s="141"/>
      <c r="B57" s="142"/>
      <c r="C57" s="146"/>
      <c r="D57" s="14"/>
      <c r="E57" s="10"/>
      <c r="F57" s="10"/>
      <c r="G57" s="129"/>
      <c r="I57" s="133" t="e">
        <f t="shared" si="9"/>
        <v>#REF!</v>
      </c>
      <c r="J57" s="126" t="e">
        <f t="shared" si="6"/>
        <v>#REF!</v>
      </c>
      <c r="L57" s="127" t="e">
        <f t="shared" si="5"/>
        <v>#REF!</v>
      </c>
      <c r="N57" s="128" t="e">
        <f t="shared" si="8"/>
        <v>#REF!</v>
      </c>
      <c r="W57" s="120"/>
      <c r="X57" s="121"/>
      <c r="AA57" s="16" t="str">
        <f t="shared" si="10"/>
        <v/>
      </c>
    </row>
    <row r="58" spans="1:27" x14ac:dyDescent="0.25">
      <c r="A58" s="143"/>
      <c r="B58" s="144"/>
      <c r="C58" s="147"/>
      <c r="D58" s="22"/>
      <c r="E58" s="130"/>
      <c r="F58" s="130"/>
      <c r="G58" s="131"/>
      <c r="I58" s="133" t="e">
        <f>I57+$I$28</f>
        <v>#REF!</v>
      </c>
      <c r="J58" s="126" t="e">
        <f t="shared" si="6"/>
        <v>#REF!</v>
      </c>
      <c r="L58" s="127" t="e">
        <f t="shared" si="5"/>
        <v>#REF!</v>
      </c>
      <c r="N58" s="128" t="e">
        <f t="shared" si="8"/>
        <v>#REF!</v>
      </c>
      <c r="W58" s="120"/>
      <c r="X58" s="121"/>
      <c r="AA58" s="23" t="str">
        <f t="shared" si="10"/>
        <v/>
      </c>
    </row>
    <row r="59" spans="1:27" x14ac:dyDescent="0.25">
      <c r="I59" s="133" t="e">
        <f>MAX(B9:C58)</f>
        <v>#REF!</v>
      </c>
      <c r="J59" s="126" t="e">
        <f t="shared" si="6"/>
        <v>#REF!</v>
      </c>
      <c r="L59" s="127" t="e">
        <f t="shared" si="5"/>
        <v>#REF!</v>
      </c>
      <c r="N59" s="128" t="e">
        <f t="shared" si="8"/>
        <v>#REF!</v>
      </c>
      <c r="W59" s="120"/>
      <c r="X59" s="121"/>
    </row>
    <row r="60" spans="1:27" x14ac:dyDescent="0.25">
      <c r="W60" s="120"/>
      <c r="X60" s="121"/>
    </row>
    <row r="61" spans="1:27" x14ac:dyDescent="0.25">
      <c r="W61" s="120"/>
      <c r="X61" s="121"/>
    </row>
    <row r="62" spans="1:27" x14ac:dyDescent="0.25">
      <c r="W62" s="120"/>
      <c r="X62" s="121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5320</xdr:colOff>
                <xdr:row>1</xdr:row>
                <xdr:rowOff>114300</xdr:rowOff>
              </from>
              <to>
                <xdr:col>15</xdr:col>
                <xdr:colOff>403860</xdr:colOff>
                <xdr:row>4</xdr:row>
                <xdr:rowOff>144780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U1:AS39"/>
  <sheetViews>
    <sheetView showGridLines="0" topLeftCell="A79" zoomScale="49" zoomScaleNormal="49" workbookViewId="0">
      <selection activeCell="V30" sqref="V30"/>
    </sheetView>
  </sheetViews>
  <sheetFormatPr defaultRowHeight="13.2" x14ac:dyDescent="0.25"/>
  <cols>
    <col min="25" max="25" width="12.77734375" customWidth="1"/>
    <col min="26" max="26" width="15.6640625" customWidth="1"/>
    <col min="27" max="27" width="13" customWidth="1"/>
  </cols>
  <sheetData>
    <row r="1" spans="42:45" ht="24.6" x14ac:dyDescent="0.4">
      <c r="AP1" s="280" t="s">
        <v>579</v>
      </c>
      <c r="AQ1" s="213"/>
      <c r="AR1" s="213"/>
      <c r="AS1" s="213"/>
    </row>
    <row r="2" spans="42:45" x14ac:dyDescent="0.25">
      <c r="AP2" s="213"/>
      <c r="AQ2" s="213"/>
      <c r="AR2" s="213"/>
      <c r="AS2" s="213"/>
    </row>
    <row r="18" spans="21:27" ht="18.600000000000001" x14ac:dyDescent="0.25">
      <c r="U18" s="197"/>
      <c r="V18" s="198" t="s">
        <v>431</v>
      </c>
      <c r="W18" s="198" t="s">
        <v>419</v>
      </c>
      <c r="X18" s="198" t="s">
        <v>418</v>
      </c>
      <c r="Y18" s="198" t="s">
        <v>422</v>
      </c>
      <c r="Z18" s="198" t="s">
        <v>417</v>
      </c>
      <c r="AA18" s="199" t="s">
        <v>106</v>
      </c>
    </row>
    <row r="19" spans="21:27" ht="15" x14ac:dyDescent="0.25">
      <c r="U19" s="197">
        <v>1976</v>
      </c>
      <c r="V19" s="236">
        <f>Tables!C11</f>
        <v>102521.428500098</v>
      </c>
      <c r="W19" s="236">
        <f>Tables!C10</f>
        <v>199352.75394166599</v>
      </c>
      <c r="X19" s="236">
        <f>Tables!C9</f>
        <v>250580.955728209</v>
      </c>
      <c r="Y19" s="238">
        <v>70000</v>
      </c>
      <c r="Z19" s="235">
        <v>150000</v>
      </c>
      <c r="AA19" s="237">
        <f>Tables!C12</f>
        <v>0.52399136287082704</v>
      </c>
    </row>
    <row r="20" spans="21:27" ht="15" x14ac:dyDescent="0.25">
      <c r="U20" s="197">
        <v>2016</v>
      </c>
      <c r="V20" s="236">
        <f t="shared" ref="V20:AA20" si="0">V19</f>
        <v>102521.428500098</v>
      </c>
      <c r="W20" s="236">
        <f t="shared" si="0"/>
        <v>199352.75394166599</v>
      </c>
      <c r="X20" s="236">
        <f t="shared" si="0"/>
        <v>250580.955728209</v>
      </c>
      <c r="Y20" s="238">
        <f t="shared" si="0"/>
        <v>70000</v>
      </c>
      <c r="Z20" s="238">
        <f t="shared" si="0"/>
        <v>150000</v>
      </c>
      <c r="AA20" s="237">
        <f t="shared" si="0"/>
        <v>0.52399136287082704</v>
      </c>
    </row>
    <row r="39" spans="43:43" ht="24.6" x14ac:dyDescent="0.4">
      <c r="AQ39" s="280" t="s">
        <v>587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U99"/>
  <sheetViews>
    <sheetView showGridLines="0" zoomScale="84" zoomScaleNormal="84" workbookViewId="0">
      <selection activeCell="B2" sqref="B2:BU7"/>
    </sheetView>
  </sheetViews>
  <sheetFormatPr defaultRowHeight="13.2" x14ac:dyDescent="0.25"/>
  <cols>
    <col min="1" max="1" width="7.44140625" style="21" bestFit="1" customWidth="1"/>
    <col min="2" max="2" width="8.88671875" style="21" bestFit="1" customWidth="1"/>
    <col min="3" max="7" width="11.109375" style="21" bestFit="1" customWidth="1"/>
    <col min="8" max="16" width="12.21875" style="21" bestFit="1" customWidth="1"/>
    <col min="17" max="17" width="22.21875" style="21" bestFit="1" customWidth="1"/>
    <col min="18" max="25" width="11.6640625" style="21" bestFit="1" customWidth="1"/>
    <col min="26" max="28" width="12.21875" style="21" bestFit="1" customWidth="1"/>
    <col min="29" max="34" width="10.77734375" style="21" bestFit="1" customWidth="1"/>
    <col min="35" max="35" width="12.44140625" style="21" bestFit="1" customWidth="1"/>
    <col min="36" max="39" width="10.77734375" style="21" bestFit="1" customWidth="1"/>
    <col min="40" max="52" width="9.21875" bestFit="1" customWidth="1"/>
  </cols>
  <sheetData>
    <row r="1" spans="1:73" ht="13.8" thickBot="1" x14ac:dyDescent="0.3">
      <c r="A1" s="451" t="s">
        <v>597</v>
      </c>
      <c r="B1" s="451"/>
      <c r="C1" s="451"/>
      <c r="D1" s="451"/>
      <c r="E1" s="298"/>
      <c r="F1" s="298"/>
      <c r="G1" s="298"/>
      <c r="H1" s="298"/>
      <c r="I1" s="298"/>
      <c r="J1" s="298"/>
      <c r="K1" s="298"/>
      <c r="L1" s="298"/>
      <c r="M1" s="298"/>
      <c r="N1" s="298"/>
      <c r="O1" s="298"/>
      <c r="P1" s="298"/>
      <c r="Q1" s="298"/>
      <c r="R1" s="299"/>
      <c r="S1" s="299"/>
      <c r="T1" s="299"/>
      <c r="U1" s="299"/>
      <c r="V1" s="299"/>
      <c r="W1" s="299"/>
      <c r="X1" s="299"/>
      <c r="Y1" s="299"/>
      <c r="Z1" s="299"/>
      <c r="AA1" s="299"/>
      <c r="AB1" s="299"/>
      <c r="AC1" s="300"/>
      <c r="AD1" s="300"/>
      <c r="AE1" s="300"/>
      <c r="AF1" s="300"/>
      <c r="AG1" s="300"/>
      <c r="AH1" s="300"/>
      <c r="AI1" s="300"/>
      <c r="AJ1" s="300"/>
      <c r="AK1" s="300"/>
      <c r="AL1" s="300"/>
      <c r="AM1" s="300"/>
    </row>
    <row r="2" spans="1:73" s="362" customFormat="1" ht="13.8" x14ac:dyDescent="0.25">
      <c r="A2" s="361" t="s">
        <v>598</v>
      </c>
      <c r="B2" s="417">
        <v>0</v>
      </c>
      <c r="C2" s="417">
        <v>0</v>
      </c>
      <c r="D2" s="417">
        <v>0</v>
      </c>
      <c r="E2" s="417">
        <v>0</v>
      </c>
      <c r="F2" s="417">
        <v>0</v>
      </c>
      <c r="G2" s="417">
        <v>1E-3</v>
      </c>
      <c r="H2" s="417">
        <v>1E-3</v>
      </c>
      <c r="I2" s="417">
        <v>2E-3</v>
      </c>
      <c r="J2" s="417">
        <v>1.6E-2</v>
      </c>
      <c r="K2" s="417">
        <v>4.4999999999999998E-2</v>
      </c>
      <c r="L2" s="417">
        <v>0.11799999999999999</v>
      </c>
      <c r="M2" s="417">
        <v>0.22</v>
      </c>
      <c r="N2" s="417">
        <v>0.34399999999999997</v>
      </c>
      <c r="O2" s="417">
        <v>0.46700000000000003</v>
      </c>
      <c r="P2" s="418">
        <v>0.57799999999999996</v>
      </c>
      <c r="Q2" s="417">
        <v>0.65800000000000003</v>
      </c>
      <c r="R2" s="417">
        <v>0.69899999999999995</v>
      </c>
      <c r="S2" s="417">
        <v>0.749</v>
      </c>
      <c r="T2" s="417">
        <v>0.78300000000000003</v>
      </c>
      <c r="U2" s="417">
        <v>0.79800000000000004</v>
      </c>
      <c r="V2" s="417">
        <v>0.80200000000000005</v>
      </c>
      <c r="W2" s="417">
        <v>0.78700000000000003</v>
      </c>
      <c r="X2" s="417">
        <v>0.75900000000000001</v>
      </c>
      <c r="Y2" s="417">
        <v>0.71899999999999997</v>
      </c>
      <c r="Z2" s="417">
        <v>0.66900000000000004</v>
      </c>
      <c r="AA2" s="417">
        <v>0.625</v>
      </c>
      <c r="AB2" s="417">
        <v>0.58099999999999996</v>
      </c>
      <c r="AC2" s="419">
        <v>0.52700000000000002</v>
      </c>
      <c r="AD2" s="419">
        <v>0.47099999999999997</v>
      </c>
      <c r="AE2" s="419">
        <v>0.42499999999999999</v>
      </c>
      <c r="AF2" s="420">
        <v>0.376</v>
      </c>
      <c r="AG2" s="419">
        <v>0.33900000000000002</v>
      </c>
      <c r="AH2" s="419">
        <v>0.30599999999999999</v>
      </c>
      <c r="AI2" s="419">
        <v>0.28199999999999997</v>
      </c>
      <c r="AJ2" s="419">
        <v>0.26100000000000001</v>
      </c>
      <c r="AK2" s="419">
        <v>0.24299999999999999</v>
      </c>
      <c r="AL2" s="419">
        <v>0.215</v>
      </c>
      <c r="AM2" s="419">
        <v>0.185</v>
      </c>
      <c r="AN2" s="421">
        <v>0.17100000000000001</v>
      </c>
      <c r="AO2" s="421">
        <v>0.161</v>
      </c>
      <c r="AP2" s="421">
        <v>0.14599999999999999</v>
      </c>
      <c r="AQ2" s="421">
        <v>0.13500000000000001</v>
      </c>
      <c r="AR2" s="421">
        <v>0.125</v>
      </c>
      <c r="AS2" s="421">
        <v>0.113</v>
      </c>
      <c r="AT2" s="421">
        <v>0.10100000000000001</v>
      </c>
      <c r="AU2" s="421">
        <v>9.4E-2</v>
      </c>
      <c r="AV2" s="421">
        <v>0.09</v>
      </c>
      <c r="AW2" s="421">
        <v>8.4000000000000005E-2</v>
      </c>
      <c r="AX2" s="421">
        <v>7.9000000000000001E-2</v>
      </c>
      <c r="AY2" s="421">
        <v>7.5999999999999998E-2</v>
      </c>
      <c r="AZ2" s="421">
        <v>7.0999999999999994E-2</v>
      </c>
      <c r="BA2" s="421">
        <v>6.3E-2</v>
      </c>
      <c r="BB2" s="421">
        <v>6.0999999999999999E-2</v>
      </c>
      <c r="BC2" s="421">
        <v>5.6000000000000001E-2</v>
      </c>
      <c r="BD2" s="421">
        <v>5.1999999999999998E-2</v>
      </c>
      <c r="BE2" s="421">
        <v>0.05</v>
      </c>
      <c r="BF2" s="421">
        <v>4.5999999999999999E-2</v>
      </c>
      <c r="BG2" s="421">
        <v>4.2999999999999997E-2</v>
      </c>
      <c r="BH2" s="421">
        <v>0.04</v>
      </c>
      <c r="BI2" s="421">
        <v>3.5999999999999997E-2</v>
      </c>
      <c r="BJ2" s="421">
        <v>3.5000000000000003E-2</v>
      </c>
      <c r="BK2" s="421">
        <v>3.5000000000000003E-2</v>
      </c>
      <c r="BL2" s="421">
        <v>3.5000000000000003E-2</v>
      </c>
      <c r="BM2" s="421">
        <v>3.5999999999999997E-2</v>
      </c>
      <c r="BN2" s="421">
        <v>3.5000000000000003E-2</v>
      </c>
      <c r="BO2" s="421">
        <v>2.9000000000000001E-2</v>
      </c>
      <c r="BP2" s="421">
        <v>2.7E-2</v>
      </c>
      <c r="BQ2" s="421">
        <v>2.7E-2</v>
      </c>
      <c r="BR2" s="421">
        <v>2.7E-2</v>
      </c>
      <c r="BS2" s="421">
        <v>2.5000000000000001E-2</v>
      </c>
      <c r="BT2" s="421">
        <v>2.4E-2</v>
      </c>
      <c r="BU2" s="422">
        <v>2.5000000000000001E-2</v>
      </c>
    </row>
    <row r="3" spans="1:73" s="362" customFormat="1" ht="13.8" x14ac:dyDescent="0.25">
      <c r="A3" s="301" t="s">
        <v>599</v>
      </c>
      <c r="B3" s="423">
        <v>0</v>
      </c>
      <c r="C3" s="423">
        <v>0</v>
      </c>
      <c r="D3" s="423">
        <v>0</v>
      </c>
      <c r="E3" s="423">
        <v>0</v>
      </c>
      <c r="F3" s="423">
        <v>1E-3</v>
      </c>
      <c r="G3" s="423">
        <v>1E-3</v>
      </c>
      <c r="H3" s="423">
        <v>8.9999999999999993E-3</v>
      </c>
      <c r="I3" s="423">
        <v>3.5000000000000003E-2</v>
      </c>
      <c r="J3" s="423">
        <v>0.13</v>
      </c>
      <c r="K3" s="423">
        <v>0.27300000000000002</v>
      </c>
      <c r="L3" s="423">
        <v>0.41799999999999998</v>
      </c>
      <c r="M3" s="423">
        <v>0.56200000000000006</v>
      </c>
      <c r="N3" s="423">
        <v>0.66800000000000004</v>
      </c>
      <c r="O3" s="423">
        <v>0.72699999999999998</v>
      </c>
      <c r="P3" s="424">
        <v>0.79400000000000004</v>
      </c>
      <c r="Q3" s="423">
        <v>0.82899999999999996</v>
      </c>
      <c r="R3" s="425">
        <v>0.86099999999999999</v>
      </c>
      <c r="S3" s="425">
        <v>0.88400000000000001</v>
      </c>
      <c r="T3" s="425">
        <v>0.89200000000000002</v>
      </c>
      <c r="U3" s="425">
        <v>0.90400000000000003</v>
      </c>
      <c r="V3" s="425">
        <v>0.90800000000000003</v>
      </c>
      <c r="W3" s="425">
        <v>0.91100000000000003</v>
      </c>
      <c r="X3" s="425">
        <v>0.90200000000000002</v>
      </c>
      <c r="Y3" s="425">
        <v>0.88100000000000001</v>
      </c>
      <c r="Z3" s="425">
        <v>0.84799999999999998</v>
      </c>
      <c r="AA3" s="425">
        <v>0.81799999999999995</v>
      </c>
      <c r="AB3" s="425">
        <v>0.77200000000000002</v>
      </c>
      <c r="AC3" s="426">
        <v>0.71799999999999997</v>
      </c>
      <c r="AD3" s="426">
        <v>0.67200000000000004</v>
      </c>
      <c r="AE3" s="426">
        <v>0.629</v>
      </c>
      <c r="AF3" s="427">
        <v>0.58099999999999996</v>
      </c>
      <c r="AG3" s="428">
        <v>0.52100000000000002</v>
      </c>
      <c r="AH3" s="428">
        <v>0.47399999999999998</v>
      </c>
      <c r="AI3" s="428">
        <v>0.434</v>
      </c>
      <c r="AJ3" s="428">
        <v>0.39100000000000001</v>
      </c>
      <c r="AK3" s="428">
        <v>0.35599999999999998</v>
      </c>
      <c r="AL3" s="428">
        <v>0.32700000000000001</v>
      </c>
      <c r="AM3" s="428">
        <v>0.30299999999999999</v>
      </c>
      <c r="AN3" s="429">
        <v>0.28000000000000003</v>
      </c>
      <c r="AO3" s="429">
        <v>0.26400000000000001</v>
      </c>
      <c r="AP3" s="429">
        <v>0.24299999999999999</v>
      </c>
      <c r="AQ3" s="429">
        <v>0.215</v>
      </c>
      <c r="AR3" s="429">
        <v>0.19400000000000001</v>
      </c>
      <c r="AS3" s="429">
        <v>0.18099999999999999</v>
      </c>
      <c r="AT3" s="429">
        <v>0.17</v>
      </c>
      <c r="AU3" s="429">
        <v>0.155</v>
      </c>
      <c r="AV3" s="429">
        <v>0.14599999999999999</v>
      </c>
      <c r="AW3" s="429">
        <v>0.13600000000000001</v>
      </c>
      <c r="AX3" s="429">
        <v>0.124</v>
      </c>
      <c r="AY3" s="429">
        <v>0.11600000000000001</v>
      </c>
      <c r="AZ3" s="429">
        <v>0.107</v>
      </c>
      <c r="BA3" s="429">
        <v>0.10199999999999999</v>
      </c>
      <c r="BB3" s="429">
        <v>9.7000000000000003E-2</v>
      </c>
      <c r="BC3" s="429">
        <v>9.2999999999999999E-2</v>
      </c>
      <c r="BD3" s="429">
        <v>8.7999999999999995E-2</v>
      </c>
      <c r="BE3" s="429">
        <v>8.4000000000000005E-2</v>
      </c>
      <c r="BF3" s="429">
        <v>8.1000000000000003E-2</v>
      </c>
      <c r="BG3" s="429">
        <v>7.2999999999999995E-2</v>
      </c>
      <c r="BH3" s="429">
        <v>7.1999999999999995E-2</v>
      </c>
      <c r="BI3" s="429">
        <v>6.9000000000000006E-2</v>
      </c>
      <c r="BJ3" s="429">
        <v>6.6000000000000003E-2</v>
      </c>
      <c r="BK3" s="429">
        <v>6.0999999999999999E-2</v>
      </c>
      <c r="BL3" s="429">
        <v>5.7000000000000002E-2</v>
      </c>
      <c r="BM3" s="429">
        <v>5.3999999999999999E-2</v>
      </c>
      <c r="BN3" s="429">
        <v>5.1999999999999998E-2</v>
      </c>
      <c r="BO3" s="429">
        <v>4.9000000000000002E-2</v>
      </c>
      <c r="BP3" s="429">
        <v>4.4999999999999998E-2</v>
      </c>
      <c r="BQ3" s="429">
        <v>4.2999999999999997E-2</v>
      </c>
      <c r="BR3" s="429">
        <v>4.2000000000000003E-2</v>
      </c>
      <c r="BS3" s="429">
        <v>4.2000000000000003E-2</v>
      </c>
      <c r="BT3" s="429">
        <v>4.2000000000000003E-2</v>
      </c>
      <c r="BU3" s="430">
        <v>0.04</v>
      </c>
    </row>
    <row r="4" spans="1:73" ht="13.8" x14ac:dyDescent="0.25">
      <c r="A4" s="301" t="s">
        <v>600</v>
      </c>
      <c r="B4" s="423">
        <v>0</v>
      </c>
      <c r="C4" s="423">
        <v>0</v>
      </c>
      <c r="D4" s="423">
        <v>0</v>
      </c>
      <c r="E4" s="423">
        <v>2E-3</v>
      </c>
      <c r="F4" s="423">
        <v>6.0000000000000001E-3</v>
      </c>
      <c r="G4" s="423">
        <v>7.0000000000000001E-3</v>
      </c>
      <c r="H4" s="423">
        <v>0.01</v>
      </c>
      <c r="I4" s="423">
        <v>0.02</v>
      </c>
      <c r="J4" s="423">
        <v>3.9E-2</v>
      </c>
      <c r="K4" s="423">
        <v>6.6000000000000003E-2</v>
      </c>
      <c r="L4" s="423">
        <v>0.11600000000000001</v>
      </c>
      <c r="M4" s="423">
        <v>0.182</v>
      </c>
      <c r="N4" s="423">
        <v>0.25</v>
      </c>
      <c r="O4" s="423">
        <v>0.315</v>
      </c>
      <c r="P4" s="424">
        <v>0.39100000000000001</v>
      </c>
      <c r="Q4" s="423">
        <v>0.47899999999999998</v>
      </c>
      <c r="R4" s="423">
        <v>0.54200000000000004</v>
      </c>
      <c r="S4" s="423">
        <v>0.59799999999999998</v>
      </c>
      <c r="T4" s="423">
        <v>0.65</v>
      </c>
      <c r="U4" s="423">
        <v>0.70099999999999996</v>
      </c>
      <c r="V4" s="423">
        <v>0.74299999999999999</v>
      </c>
      <c r="W4" s="423">
        <v>0.77</v>
      </c>
      <c r="X4" s="423">
        <v>0.79500000000000004</v>
      </c>
      <c r="Y4" s="423">
        <v>0.82199999999999995</v>
      </c>
      <c r="Z4" s="423">
        <v>0.84</v>
      </c>
      <c r="AA4" s="423">
        <v>0.85299999999999998</v>
      </c>
      <c r="AB4" s="423">
        <v>0.86799999999999999</v>
      </c>
      <c r="AC4" s="428">
        <v>0.88300000000000001</v>
      </c>
      <c r="AD4" s="428">
        <v>0.89600000000000002</v>
      </c>
      <c r="AE4" s="428">
        <v>0.90400000000000003</v>
      </c>
      <c r="AF4" s="431">
        <v>0.91700000000000004</v>
      </c>
      <c r="AG4" s="428">
        <v>0.92500000000000004</v>
      </c>
      <c r="AH4" s="428">
        <v>0.93100000000000005</v>
      </c>
      <c r="AI4" s="428">
        <v>0.93500000000000005</v>
      </c>
      <c r="AJ4" s="428">
        <v>0.94</v>
      </c>
      <c r="AK4" s="428">
        <v>0.93799999999999994</v>
      </c>
      <c r="AL4" s="428">
        <v>0.94199999999999995</v>
      </c>
      <c r="AM4" s="428">
        <v>0.94499999999999995</v>
      </c>
      <c r="AN4" s="432">
        <v>0.94899999999999995</v>
      </c>
      <c r="AO4" s="432">
        <v>0.95099999999999996</v>
      </c>
      <c r="AP4" s="432">
        <v>0.95</v>
      </c>
      <c r="AQ4" s="432">
        <v>0.95099999999999996</v>
      </c>
      <c r="AR4" s="432">
        <v>0.95</v>
      </c>
      <c r="AS4" s="432">
        <v>0.94899999999999995</v>
      </c>
      <c r="AT4" s="432">
        <v>0.94399999999999995</v>
      </c>
      <c r="AU4" s="432">
        <v>0.94099999999999995</v>
      </c>
      <c r="AV4" s="432">
        <v>0.93899999999999995</v>
      </c>
      <c r="AW4" s="432">
        <v>0.93300000000000005</v>
      </c>
      <c r="AX4" s="432">
        <v>0.92500000000000004</v>
      </c>
      <c r="AY4" s="432">
        <v>0.91800000000000004</v>
      </c>
      <c r="AZ4" s="432">
        <v>0.91</v>
      </c>
      <c r="BA4" s="432">
        <v>0.90600000000000003</v>
      </c>
      <c r="BB4" s="432">
        <v>0.89600000000000002</v>
      </c>
      <c r="BC4" s="432">
        <v>0.88400000000000001</v>
      </c>
      <c r="BD4" s="432">
        <v>0.874</v>
      </c>
      <c r="BE4" s="432">
        <v>0.86299999999999999</v>
      </c>
      <c r="BF4" s="432">
        <v>0.85299999999999998</v>
      </c>
      <c r="BG4" s="432">
        <v>0.83599999999999997</v>
      </c>
      <c r="BH4" s="432">
        <v>0.82299999999999995</v>
      </c>
      <c r="BI4" s="432">
        <v>0.80500000000000005</v>
      </c>
      <c r="BJ4" s="432">
        <v>0.79300000000000004</v>
      </c>
      <c r="BK4" s="432">
        <v>0.77600000000000002</v>
      </c>
      <c r="BL4" s="432">
        <v>0.76200000000000001</v>
      </c>
      <c r="BM4" s="432">
        <v>0.74299999999999999</v>
      </c>
      <c r="BN4" s="432">
        <v>0.73199999999999998</v>
      </c>
      <c r="BO4" s="432">
        <v>0.71399999999999997</v>
      </c>
      <c r="BP4" s="432">
        <v>0.7</v>
      </c>
      <c r="BQ4" s="432">
        <v>0.68300000000000005</v>
      </c>
      <c r="BR4" s="432">
        <v>0.66600000000000004</v>
      </c>
      <c r="BS4" s="432">
        <v>0.65600000000000003</v>
      </c>
      <c r="BT4" s="432">
        <v>0.64700000000000002</v>
      </c>
      <c r="BU4" s="433">
        <v>0.625</v>
      </c>
    </row>
    <row r="5" spans="1:73" ht="13.8" x14ac:dyDescent="0.25">
      <c r="A5" s="301" t="s">
        <v>601</v>
      </c>
      <c r="B5" s="423">
        <v>0</v>
      </c>
      <c r="C5" s="423">
        <v>0</v>
      </c>
      <c r="D5" s="423">
        <v>0</v>
      </c>
      <c r="E5" s="423">
        <v>5.0000000000000001E-3</v>
      </c>
      <c r="F5" s="423">
        <v>7.0000000000000001E-3</v>
      </c>
      <c r="G5" s="423">
        <v>0.01</v>
      </c>
      <c r="H5" s="423">
        <v>2.3E-2</v>
      </c>
      <c r="I5" s="423">
        <v>4.4999999999999998E-2</v>
      </c>
      <c r="J5" s="423">
        <v>8.8999999999999996E-2</v>
      </c>
      <c r="K5" s="423">
        <v>0.16800000000000001</v>
      </c>
      <c r="L5" s="423">
        <v>0.249</v>
      </c>
      <c r="M5" s="423">
        <v>0.33500000000000002</v>
      </c>
      <c r="N5" s="423">
        <v>0.437</v>
      </c>
      <c r="O5" s="423">
        <v>0.52600000000000002</v>
      </c>
      <c r="P5" s="424">
        <v>0.58899999999999997</v>
      </c>
      <c r="Q5" s="423">
        <v>0.65600000000000003</v>
      </c>
      <c r="R5" s="423">
        <v>0.71699999999999997</v>
      </c>
      <c r="S5" s="423">
        <v>0.75600000000000001</v>
      </c>
      <c r="T5" s="423">
        <v>0.78700000000000003</v>
      </c>
      <c r="U5" s="423">
        <v>0.81899999999999995</v>
      </c>
      <c r="V5" s="423">
        <v>0.84299999999999997</v>
      </c>
      <c r="W5" s="423">
        <v>0.85599999999999998</v>
      </c>
      <c r="X5" s="423">
        <v>0.874</v>
      </c>
      <c r="Y5" s="423">
        <v>0.89500000000000002</v>
      </c>
      <c r="Z5" s="423">
        <v>0.90200000000000002</v>
      </c>
      <c r="AA5" s="423">
        <v>0.91900000000000004</v>
      </c>
      <c r="AB5" s="423">
        <v>0.93</v>
      </c>
      <c r="AC5" s="428">
        <v>0.93300000000000005</v>
      </c>
      <c r="AD5" s="428">
        <v>0.93899999999999995</v>
      </c>
      <c r="AE5" s="428">
        <v>0.94199999999999995</v>
      </c>
      <c r="AF5" s="431">
        <v>0.94699999999999995</v>
      </c>
      <c r="AG5" s="428">
        <v>0.95299999999999996</v>
      </c>
      <c r="AH5" s="428">
        <v>0.95799999999999996</v>
      </c>
      <c r="AI5" s="428">
        <v>0.96</v>
      </c>
      <c r="AJ5" s="428">
        <v>0.96199999999999997</v>
      </c>
      <c r="AK5" s="428">
        <v>0.96599999999999997</v>
      </c>
      <c r="AL5" s="428">
        <v>0.96599999999999997</v>
      </c>
      <c r="AM5" s="428">
        <v>0.96699999999999997</v>
      </c>
      <c r="AN5" s="432">
        <v>0.97</v>
      </c>
      <c r="AO5" s="432">
        <v>0.96599999999999997</v>
      </c>
      <c r="AP5" s="432">
        <v>0.96699999999999997</v>
      </c>
      <c r="AQ5" s="432">
        <v>0.96699999999999997</v>
      </c>
      <c r="AR5" s="432">
        <v>0.96699999999999997</v>
      </c>
      <c r="AS5" s="432">
        <v>0.96499999999999997</v>
      </c>
      <c r="AT5" s="432">
        <v>0.96399999999999997</v>
      </c>
      <c r="AU5" s="432">
        <v>0.96499999999999997</v>
      </c>
      <c r="AV5" s="432">
        <v>0.96399999999999997</v>
      </c>
      <c r="AW5" s="432">
        <v>0.96</v>
      </c>
      <c r="AX5" s="432">
        <v>0.95899999999999996</v>
      </c>
      <c r="AY5" s="432">
        <v>0.95599999999999996</v>
      </c>
      <c r="AZ5" s="432">
        <v>0.95399999999999996</v>
      </c>
      <c r="BA5" s="432">
        <v>0.95</v>
      </c>
      <c r="BB5" s="432">
        <v>0.94499999999999995</v>
      </c>
      <c r="BC5" s="432">
        <v>0.93700000000000006</v>
      </c>
      <c r="BD5" s="432">
        <v>0.92900000000000005</v>
      </c>
      <c r="BE5" s="432">
        <v>0.92600000000000005</v>
      </c>
      <c r="BF5" s="432">
        <v>0.91800000000000004</v>
      </c>
      <c r="BG5" s="432">
        <v>0.91100000000000003</v>
      </c>
      <c r="BH5" s="432">
        <v>0.89900000000000002</v>
      </c>
      <c r="BI5" s="432">
        <v>0.89200000000000002</v>
      </c>
      <c r="BJ5" s="432">
        <v>0.88400000000000001</v>
      </c>
      <c r="BK5" s="432">
        <v>0.874</v>
      </c>
      <c r="BL5" s="432">
        <v>0.86399999999999999</v>
      </c>
      <c r="BM5" s="432">
        <v>0.85099999999999998</v>
      </c>
      <c r="BN5" s="432">
        <v>0.83699999999999997</v>
      </c>
      <c r="BO5" s="432">
        <v>0.82</v>
      </c>
      <c r="BP5" s="432">
        <v>0.80900000000000005</v>
      </c>
      <c r="BQ5" s="432">
        <v>0.79700000000000004</v>
      </c>
      <c r="BR5" s="432">
        <v>0.78500000000000003</v>
      </c>
      <c r="BS5" s="432">
        <v>0.77200000000000002</v>
      </c>
      <c r="BT5" s="432">
        <v>0.75800000000000001</v>
      </c>
      <c r="BU5" s="433">
        <v>0.73899999999999999</v>
      </c>
    </row>
    <row r="6" spans="1:73" ht="13.8" x14ac:dyDescent="0.25">
      <c r="A6" s="301" t="s">
        <v>602</v>
      </c>
      <c r="B6" s="423">
        <v>1</v>
      </c>
      <c r="C6" s="423">
        <v>1</v>
      </c>
      <c r="D6" s="423">
        <v>1</v>
      </c>
      <c r="E6" s="423">
        <v>1</v>
      </c>
      <c r="F6" s="423">
        <v>1</v>
      </c>
      <c r="G6" s="423">
        <v>0.999</v>
      </c>
      <c r="H6" s="423">
        <v>0.999</v>
      </c>
      <c r="I6" s="423">
        <v>0.998</v>
      </c>
      <c r="J6" s="423">
        <v>0.98399999999999999</v>
      </c>
      <c r="K6" s="423">
        <v>0.95499999999999996</v>
      </c>
      <c r="L6" s="423">
        <v>0.88100000000000001</v>
      </c>
      <c r="M6" s="423">
        <v>0.77900000000000003</v>
      </c>
      <c r="N6" s="423">
        <v>0.65500000000000003</v>
      </c>
      <c r="O6" s="423">
        <v>0.53200000000000003</v>
      </c>
      <c r="P6" s="424">
        <v>0.42</v>
      </c>
      <c r="Q6" s="423">
        <v>0.33800000000000002</v>
      </c>
      <c r="R6" s="423">
        <v>0.28999999999999998</v>
      </c>
      <c r="S6" s="423">
        <v>0.23599999999999999</v>
      </c>
      <c r="T6" s="423">
        <v>0.193</v>
      </c>
      <c r="U6" s="423">
        <v>0.16400000000000001</v>
      </c>
      <c r="V6" s="423">
        <v>0.13800000000000001</v>
      </c>
      <c r="W6" s="423">
        <v>0.11799999999999999</v>
      </c>
      <c r="X6" s="423">
        <v>0.104</v>
      </c>
      <c r="Y6" s="423">
        <v>9.0999999999999998E-2</v>
      </c>
      <c r="Z6" s="423">
        <v>7.8E-2</v>
      </c>
      <c r="AA6" s="423">
        <v>7.2999999999999995E-2</v>
      </c>
      <c r="AB6" s="423">
        <v>6.2E-2</v>
      </c>
      <c r="AC6" s="428">
        <v>5.2999999999999999E-2</v>
      </c>
      <c r="AD6" s="428">
        <v>0.05</v>
      </c>
      <c r="AE6" s="428">
        <v>4.7E-2</v>
      </c>
      <c r="AF6" s="431">
        <v>4.4999999999999998E-2</v>
      </c>
      <c r="AG6" s="428">
        <v>0.04</v>
      </c>
      <c r="AH6" s="428">
        <v>3.7999999999999999E-2</v>
      </c>
      <c r="AI6" s="428">
        <v>3.4000000000000002E-2</v>
      </c>
      <c r="AJ6" s="428">
        <v>3.2000000000000001E-2</v>
      </c>
      <c r="AK6" s="428">
        <v>3.2000000000000001E-2</v>
      </c>
      <c r="AL6" s="428">
        <v>3.1E-2</v>
      </c>
      <c r="AM6" s="428">
        <v>0.03</v>
      </c>
      <c r="AN6" s="432">
        <v>2.8000000000000001E-2</v>
      </c>
      <c r="AO6" s="432">
        <v>2.5999999999999999E-2</v>
      </c>
      <c r="AP6" s="432">
        <v>2.5000000000000001E-2</v>
      </c>
      <c r="AQ6" s="432">
        <v>2.4E-2</v>
      </c>
      <c r="AR6" s="432">
        <v>2.3E-2</v>
      </c>
      <c r="AS6" s="432">
        <v>2.1999999999999999E-2</v>
      </c>
      <c r="AT6" s="432">
        <v>2.1999999999999999E-2</v>
      </c>
      <c r="AU6" s="432">
        <v>2.1000000000000001E-2</v>
      </c>
      <c r="AV6" s="432">
        <v>0.02</v>
      </c>
      <c r="AW6" s="432">
        <v>1.9E-2</v>
      </c>
      <c r="AX6" s="432">
        <v>1.7999999999999999E-2</v>
      </c>
      <c r="AY6" s="432">
        <v>1.7000000000000001E-2</v>
      </c>
      <c r="AZ6" s="432">
        <v>1.7000000000000001E-2</v>
      </c>
      <c r="BA6" s="432">
        <v>1.7000000000000001E-2</v>
      </c>
      <c r="BB6" s="432">
        <v>1.7000000000000001E-2</v>
      </c>
      <c r="BC6" s="432">
        <v>1.6E-2</v>
      </c>
      <c r="BD6" s="432">
        <v>1.6E-2</v>
      </c>
      <c r="BE6" s="432">
        <v>1.6E-2</v>
      </c>
      <c r="BF6" s="432">
        <v>1.4999999999999999E-2</v>
      </c>
      <c r="BG6" s="432">
        <v>1.4E-2</v>
      </c>
      <c r="BH6" s="432">
        <v>1.4E-2</v>
      </c>
      <c r="BI6" s="432">
        <v>1.4E-2</v>
      </c>
      <c r="BJ6" s="432">
        <v>1.4E-2</v>
      </c>
      <c r="BK6" s="432">
        <v>1.4E-2</v>
      </c>
      <c r="BL6" s="432">
        <v>1.4E-2</v>
      </c>
      <c r="BM6" s="432">
        <v>1.2E-2</v>
      </c>
      <c r="BN6" s="432">
        <v>1.0999999999999999E-2</v>
      </c>
      <c r="BO6" s="432">
        <v>1.0999999999999999E-2</v>
      </c>
      <c r="BP6" s="432">
        <v>1.0999999999999999E-2</v>
      </c>
      <c r="BQ6" s="432">
        <v>0.01</v>
      </c>
      <c r="BR6" s="432">
        <v>0.01</v>
      </c>
      <c r="BS6" s="432">
        <v>8.9999999999999993E-3</v>
      </c>
      <c r="BT6" s="432">
        <v>8.9999999999999993E-3</v>
      </c>
      <c r="BU6" s="433">
        <v>8.0000000000000002E-3</v>
      </c>
    </row>
    <row r="7" spans="1:73" ht="13.8" x14ac:dyDescent="0.25">
      <c r="A7" s="301" t="s">
        <v>603</v>
      </c>
      <c r="B7" s="423">
        <v>1</v>
      </c>
      <c r="C7" s="423">
        <v>1</v>
      </c>
      <c r="D7" s="423">
        <v>1</v>
      </c>
      <c r="E7" s="423">
        <v>1</v>
      </c>
      <c r="F7" s="423">
        <v>0.999</v>
      </c>
      <c r="G7" s="423">
        <v>0.999</v>
      </c>
      <c r="H7" s="423">
        <v>0.99099999999999999</v>
      </c>
      <c r="I7" s="423">
        <v>0.96499999999999997</v>
      </c>
      <c r="J7" s="423">
        <v>0.87</v>
      </c>
      <c r="K7" s="423">
        <v>0.72699999999999998</v>
      </c>
      <c r="L7" s="423">
        <v>0.58199999999999996</v>
      </c>
      <c r="M7" s="423">
        <v>0.437</v>
      </c>
      <c r="N7" s="423">
        <v>0.33100000000000002</v>
      </c>
      <c r="O7" s="423">
        <v>0.27200000000000002</v>
      </c>
      <c r="P7" s="424">
        <v>0.20499999999999999</v>
      </c>
      <c r="Q7" s="423">
        <v>0.16900000000000001</v>
      </c>
      <c r="R7" s="423">
        <v>0.13600000000000001</v>
      </c>
      <c r="S7" s="423">
        <v>0.112</v>
      </c>
      <c r="T7" s="423">
        <v>9.7000000000000003E-2</v>
      </c>
      <c r="U7" s="423">
        <v>8.1000000000000003E-2</v>
      </c>
      <c r="V7" s="423">
        <v>7.0999999999999994E-2</v>
      </c>
      <c r="W7" s="423">
        <v>5.8999999999999997E-2</v>
      </c>
      <c r="X7" s="423">
        <v>5.0999999999999997E-2</v>
      </c>
      <c r="Y7" s="423">
        <v>4.7E-2</v>
      </c>
      <c r="Z7" s="423">
        <v>4.3999999999999997E-2</v>
      </c>
      <c r="AA7" s="423">
        <v>3.9E-2</v>
      </c>
      <c r="AB7" s="423">
        <v>3.5999999999999997E-2</v>
      </c>
      <c r="AC7" s="428">
        <v>3.3000000000000002E-2</v>
      </c>
      <c r="AD7" s="428">
        <v>3.1E-2</v>
      </c>
      <c r="AE7" s="428">
        <v>0.03</v>
      </c>
      <c r="AF7" s="431">
        <v>2.9000000000000001E-2</v>
      </c>
      <c r="AG7" s="428">
        <v>2.5999999999999999E-2</v>
      </c>
      <c r="AH7" s="428">
        <v>2.5000000000000001E-2</v>
      </c>
      <c r="AI7" s="428">
        <v>2.3E-2</v>
      </c>
      <c r="AJ7" s="428">
        <v>2.3E-2</v>
      </c>
      <c r="AK7" s="428">
        <v>2.1999999999999999E-2</v>
      </c>
      <c r="AL7" s="428">
        <v>0.02</v>
      </c>
      <c r="AM7" s="428">
        <v>1.9E-2</v>
      </c>
      <c r="AN7" s="432">
        <v>1.9E-2</v>
      </c>
      <c r="AO7" s="432">
        <v>1.7000000000000001E-2</v>
      </c>
      <c r="AP7" s="432">
        <v>1.7000000000000001E-2</v>
      </c>
      <c r="AQ7" s="432">
        <v>1.7000000000000001E-2</v>
      </c>
      <c r="AR7" s="432">
        <v>1.6E-2</v>
      </c>
      <c r="AS7" s="432">
        <v>1.6E-2</v>
      </c>
      <c r="AT7" s="432">
        <v>1.6E-2</v>
      </c>
      <c r="AU7" s="432">
        <v>1.4E-2</v>
      </c>
      <c r="AV7" s="432">
        <v>1.4E-2</v>
      </c>
      <c r="AW7" s="432">
        <v>1.4E-2</v>
      </c>
      <c r="AX7" s="432">
        <v>1.4E-2</v>
      </c>
      <c r="AY7" s="432">
        <v>1.4E-2</v>
      </c>
      <c r="AZ7" s="432">
        <v>1.2999999999999999E-2</v>
      </c>
      <c r="BA7" s="432">
        <v>1.0999999999999999E-2</v>
      </c>
      <c r="BB7" s="432">
        <v>1.0999999999999999E-2</v>
      </c>
      <c r="BC7" s="432">
        <v>0.01</v>
      </c>
      <c r="BD7" s="432">
        <v>0.01</v>
      </c>
      <c r="BE7" s="432">
        <v>8.9999999999999993E-3</v>
      </c>
      <c r="BF7" s="432">
        <v>8.9999999999999993E-3</v>
      </c>
      <c r="BG7" s="432">
        <v>8.0000000000000002E-3</v>
      </c>
      <c r="BH7" s="432">
        <v>7.0000000000000001E-3</v>
      </c>
      <c r="BI7" s="432">
        <v>7.0000000000000001E-3</v>
      </c>
      <c r="BJ7" s="432">
        <v>7.0000000000000001E-3</v>
      </c>
      <c r="BK7" s="432">
        <v>7.0000000000000001E-3</v>
      </c>
      <c r="BL7" s="432">
        <v>7.0000000000000001E-3</v>
      </c>
      <c r="BM7" s="432">
        <v>7.0000000000000001E-3</v>
      </c>
      <c r="BN7" s="432">
        <v>7.0000000000000001E-3</v>
      </c>
      <c r="BO7" s="432">
        <v>7.0000000000000001E-3</v>
      </c>
      <c r="BP7" s="432">
        <v>7.0000000000000001E-3</v>
      </c>
      <c r="BQ7" s="432">
        <v>7.0000000000000001E-3</v>
      </c>
      <c r="BR7" s="432">
        <v>7.0000000000000001E-3</v>
      </c>
      <c r="BS7" s="432">
        <v>7.0000000000000001E-3</v>
      </c>
      <c r="BT7" s="432">
        <v>7.0000000000000001E-3</v>
      </c>
      <c r="BU7" s="433">
        <v>7.0000000000000001E-3</v>
      </c>
    </row>
    <row r="8" spans="1:73" ht="13.8" x14ac:dyDescent="0.25">
      <c r="A8" s="301" t="s">
        <v>604</v>
      </c>
      <c r="B8" s="303">
        <v>0</v>
      </c>
      <c r="C8" s="303">
        <v>25090.600900000001</v>
      </c>
      <c r="D8" s="303">
        <v>47323.400439999998</v>
      </c>
      <c r="E8" s="303">
        <v>68115.69571</v>
      </c>
      <c r="F8" s="303">
        <v>87860.414910000007</v>
      </c>
      <c r="G8" s="303">
        <v>104202.8428</v>
      </c>
      <c r="H8" s="303">
        <v>120451.89599999999</v>
      </c>
      <c r="I8" s="303">
        <v>134993.62340000001</v>
      </c>
      <c r="J8" s="303">
        <v>147000.61960000001</v>
      </c>
      <c r="K8" s="303">
        <v>157523.91390000001</v>
      </c>
      <c r="L8" s="303">
        <v>168642.20749999999</v>
      </c>
      <c r="M8" s="303">
        <v>180058.03400000001</v>
      </c>
      <c r="N8" s="303">
        <v>188219.0294</v>
      </c>
      <c r="O8" s="303">
        <v>198142.149</v>
      </c>
      <c r="P8" s="413">
        <v>208323.69990000001</v>
      </c>
      <c r="Q8" s="303">
        <v>215825.61720000001</v>
      </c>
      <c r="R8" s="303">
        <v>222082.61790000001</v>
      </c>
      <c r="S8" s="303">
        <v>227424.1862</v>
      </c>
      <c r="T8" s="303">
        <v>231218.49100000001</v>
      </c>
      <c r="U8" s="303">
        <v>234363.6483</v>
      </c>
      <c r="V8" s="303">
        <v>236393.3192</v>
      </c>
      <c r="W8" s="303">
        <v>239703.95689999999</v>
      </c>
      <c r="X8" s="303">
        <v>242522.5675</v>
      </c>
      <c r="Y8" s="303">
        <v>244863.946</v>
      </c>
      <c r="Z8" s="303">
        <v>245856.2739</v>
      </c>
      <c r="AA8" s="303">
        <v>247892.4135</v>
      </c>
      <c r="AB8" s="303">
        <v>248901.39920000001</v>
      </c>
      <c r="AC8" s="304">
        <v>246062.7126</v>
      </c>
      <c r="AD8" s="304">
        <v>245822.00459999999</v>
      </c>
      <c r="AE8" s="304">
        <v>248088.6973</v>
      </c>
      <c r="AF8" s="414">
        <v>247350.61660000001</v>
      </c>
      <c r="AG8" s="304">
        <v>245617.5999</v>
      </c>
      <c r="AH8" s="304">
        <v>244942.4068</v>
      </c>
      <c r="AI8" s="304">
        <v>244772.0079</v>
      </c>
      <c r="AJ8" s="304">
        <v>244052.92939999999</v>
      </c>
      <c r="AK8" s="304">
        <v>244648.38200000001</v>
      </c>
      <c r="AL8" s="304">
        <v>245661.40960000001</v>
      </c>
      <c r="AM8" s="304">
        <v>245223.25</v>
      </c>
      <c r="AN8" s="10">
        <v>244244.5073</v>
      </c>
      <c r="AO8" s="10">
        <v>242796.08410000001</v>
      </c>
      <c r="AP8" s="10">
        <v>241230.99129999999</v>
      </c>
      <c r="AQ8" s="10">
        <v>241924.72289999999</v>
      </c>
      <c r="AR8" s="10">
        <v>239582.3848</v>
      </c>
      <c r="AS8" s="10">
        <v>238390.06349999999</v>
      </c>
      <c r="AT8" s="10">
        <v>238175.13269999999</v>
      </c>
      <c r="AU8" s="10">
        <v>237252.30059999999</v>
      </c>
      <c r="AV8" s="10">
        <v>236161.5313</v>
      </c>
      <c r="AW8" s="10">
        <v>233279.71239999999</v>
      </c>
      <c r="AX8" s="10">
        <v>230151.7145</v>
      </c>
      <c r="AY8" s="10">
        <v>229808.67249999999</v>
      </c>
      <c r="AZ8" s="10">
        <v>229495.57139999999</v>
      </c>
      <c r="BA8" s="10">
        <v>228735.3426</v>
      </c>
      <c r="BB8" s="10">
        <v>226185.5784</v>
      </c>
      <c r="BC8" s="10">
        <v>225131.29629999999</v>
      </c>
      <c r="BD8" s="10">
        <v>223897.02989999999</v>
      </c>
      <c r="BE8" s="10">
        <v>223266.81789999999</v>
      </c>
      <c r="BF8" s="10">
        <v>221441.20209999999</v>
      </c>
      <c r="BG8" s="10">
        <v>221049.0606</v>
      </c>
      <c r="BH8" s="10">
        <v>217362.76790000001</v>
      </c>
      <c r="BI8" s="10">
        <v>215319.5117</v>
      </c>
      <c r="BJ8" s="10">
        <v>211492.79500000001</v>
      </c>
      <c r="BK8" s="10">
        <v>208635.4086</v>
      </c>
      <c r="BL8" s="10">
        <v>206073.28479999999</v>
      </c>
      <c r="BM8" s="10">
        <v>202327.83809999999</v>
      </c>
      <c r="BN8" s="10">
        <v>196180.72589999999</v>
      </c>
      <c r="BO8" s="10">
        <v>194141.9227</v>
      </c>
      <c r="BP8" s="10">
        <v>189880.2064</v>
      </c>
      <c r="BQ8" s="10">
        <v>185284.26860000001</v>
      </c>
      <c r="BR8" s="10">
        <v>182224.68479999999</v>
      </c>
      <c r="BS8" s="10">
        <v>179327.07810000001</v>
      </c>
      <c r="BT8" s="10">
        <v>176313.90919999999</v>
      </c>
      <c r="BU8" s="329">
        <v>173786.1703</v>
      </c>
    </row>
    <row r="9" spans="1:73" ht="13.8" x14ac:dyDescent="0.25">
      <c r="A9" s="301" t="s">
        <v>605</v>
      </c>
      <c r="B9" s="303">
        <v>0</v>
      </c>
      <c r="C9" s="303">
        <v>21153.58885</v>
      </c>
      <c r="D9" s="303">
        <v>40567.96632</v>
      </c>
      <c r="E9" s="303">
        <v>57786.231099999997</v>
      </c>
      <c r="F9" s="303">
        <v>74260.254920000007</v>
      </c>
      <c r="G9" s="303">
        <v>88127.551059999998</v>
      </c>
      <c r="H9" s="303">
        <v>102684.9423</v>
      </c>
      <c r="I9" s="303">
        <v>114393.3937</v>
      </c>
      <c r="J9" s="303">
        <v>125658.9397</v>
      </c>
      <c r="K9" s="303">
        <v>135270.32860000001</v>
      </c>
      <c r="L9" s="303">
        <v>142781.59400000001</v>
      </c>
      <c r="M9" s="303">
        <v>150975.27489999999</v>
      </c>
      <c r="N9" s="303">
        <v>156866.652</v>
      </c>
      <c r="O9" s="303">
        <v>164250.20680000001</v>
      </c>
      <c r="P9" s="413">
        <v>170924.74400000001</v>
      </c>
      <c r="Q9" s="303">
        <v>175366.48939999999</v>
      </c>
      <c r="R9" s="303">
        <v>180324.55319999999</v>
      </c>
      <c r="S9" s="303">
        <v>182313.902</v>
      </c>
      <c r="T9" s="303">
        <v>185583.27840000001</v>
      </c>
      <c r="U9" s="303">
        <v>189556.0294</v>
      </c>
      <c r="V9" s="303">
        <v>191286.24789999999</v>
      </c>
      <c r="W9" s="303">
        <v>193531.47649999999</v>
      </c>
      <c r="X9" s="303">
        <v>195352.64670000001</v>
      </c>
      <c r="Y9" s="303">
        <v>198870.7764</v>
      </c>
      <c r="Z9" s="303">
        <v>200496.8941</v>
      </c>
      <c r="AA9" s="303">
        <v>199655.30989999999</v>
      </c>
      <c r="AB9" s="303">
        <v>198972.90960000001</v>
      </c>
      <c r="AC9" s="304">
        <v>198937.80420000001</v>
      </c>
      <c r="AD9" s="304">
        <v>198715.14929999999</v>
      </c>
      <c r="AE9" s="304">
        <v>197109.30069999999</v>
      </c>
      <c r="AF9" s="414">
        <v>197180.1335</v>
      </c>
      <c r="AG9" s="304">
        <v>198697.47289999999</v>
      </c>
      <c r="AH9" s="304">
        <v>197787.36610000001</v>
      </c>
      <c r="AI9" s="304">
        <v>197380.2469</v>
      </c>
      <c r="AJ9" s="304">
        <v>195277.2837</v>
      </c>
      <c r="AK9" s="304">
        <v>191840.20910000001</v>
      </c>
      <c r="AL9" s="304">
        <v>189162.18169999999</v>
      </c>
      <c r="AM9" s="304">
        <v>186627.4681</v>
      </c>
      <c r="AN9" s="10">
        <v>183386.6586</v>
      </c>
      <c r="AO9" s="10">
        <v>180470.9497</v>
      </c>
      <c r="AP9" s="10">
        <v>178791.4724</v>
      </c>
      <c r="AQ9" s="10">
        <v>176296.9227</v>
      </c>
      <c r="AR9" s="10">
        <v>175949.01980000001</v>
      </c>
      <c r="AS9" s="10">
        <v>174674.05559999999</v>
      </c>
      <c r="AT9" s="10">
        <v>173765.51060000001</v>
      </c>
      <c r="AU9" s="10">
        <v>171064.34959999999</v>
      </c>
      <c r="AV9" s="10">
        <v>166140.48749999999</v>
      </c>
      <c r="AW9" s="10">
        <v>161179.70139999999</v>
      </c>
      <c r="AX9" s="10">
        <v>157189.42019999999</v>
      </c>
      <c r="AY9" s="10">
        <v>153783.18530000001</v>
      </c>
      <c r="AZ9" s="10">
        <v>151582.11079999999</v>
      </c>
      <c r="BA9" s="10">
        <v>151354.21359999999</v>
      </c>
      <c r="BB9" s="10">
        <v>148552.01070000001</v>
      </c>
      <c r="BC9" s="10">
        <v>144581.8155</v>
      </c>
      <c r="BD9" s="10">
        <v>139797.43040000001</v>
      </c>
      <c r="BE9" s="10">
        <v>135869.5214</v>
      </c>
      <c r="BF9" s="10">
        <v>132333.80729999999</v>
      </c>
      <c r="BG9" s="10">
        <v>129055.6995</v>
      </c>
      <c r="BH9" s="10">
        <v>123166.2</v>
      </c>
      <c r="BI9" s="10">
        <v>117976.94070000001</v>
      </c>
      <c r="BJ9" s="10">
        <v>114128.93859999999</v>
      </c>
      <c r="BK9" s="10">
        <v>109676.9109</v>
      </c>
      <c r="BL9" s="10">
        <v>105953.13619999999</v>
      </c>
      <c r="BM9" s="10">
        <v>103143.5422</v>
      </c>
      <c r="BN9" s="10">
        <v>96138.826109999995</v>
      </c>
      <c r="BO9" s="10">
        <v>90460.172219999993</v>
      </c>
      <c r="BP9" s="10">
        <v>85764.51096</v>
      </c>
      <c r="BQ9" s="10">
        <v>80604.26311</v>
      </c>
      <c r="BR9" s="10">
        <v>75001.697939999998</v>
      </c>
      <c r="BS9" s="10">
        <v>70698.307790000006</v>
      </c>
      <c r="BT9" s="10">
        <v>66018.927729999996</v>
      </c>
      <c r="BU9" s="329">
        <v>62056.779649999997</v>
      </c>
    </row>
    <row r="10" spans="1:73" ht="13.8" x14ac:dyDescent="0.25">
      <c r="A10" s="301" t="s">
        <v>107</v>
      </c>
      <c r="B10" s="302">
        <v>0</v>
      </c>
      <c r="C10" s="302">
        <v>12512.55092</v>
      </c>
      <c r="D10" s="302">
        <v>24164.336960000001</v>
      </c>
      <c r="E10" s="302">
        <v>34890.084020000002</v>
      </c>
      <c r="F10" s="302">
        <v>44813.848059999997</v>
      </c>
      <c r="G10" s="302">
        <v>53908.77</v>
      </c>
      <c r="H10" s="302">
        <v>62061.157319999998</v>
      </c>
      <c r="I10" s="302">
        <v>69639.759239999999</v>
      </c>
      <c r="J10" s="302">
        <v>76409.540710000001</v>
      </c>
      <c r="K10" s="302">
        <v>82546.608609999996</v>
      </c>
      <c r="L10" s="302">
        <v>88305.571360000002</v>
      </c>
      <c r="M10" s="302">
        <v>93230.741169999994</v>
      </c>
      <c r="N10" s="302">
        <v>97557.684070000003</v>
      </c>
      <c r="O10" s="302">
        <v>100955.96859999999</v>
      </c>
      <c r="P10" s="412">
        <v>103775.9298</v>
      </c>
      <c r="Q10" s="302">
        <v>106875.1403</v>
      </c>
      <c r="R10" s="302">
        <v>108541.4317</v>
      </c>
      <c r="S10" s="302">
        <v>109718.111</v>
      </c>
      <c r="T10" s="302">
        <v>110808.7292</v>
      </c>
      <c r="U10" s="302">
        <v>111257.0243</v>
      </c>
      <c r="V10" s="302">
        <v>112503.6351</v>
      </c>
      <c r="W10" s="302">
        <v>112640.22259999999</v>
      </c>
      <c r="X10" s="302">
        <v>112133.92600000001</v>
      </c>
      <c r="Y10" s="302">
        <v>111839.2405</v>
      </c>
      <c r="Z10" s="302">
        <v>110509.0163</v>
      </c>
      <c r="AA10" s="302">
        <v>109808.42260000001</v>
      </c>
      <c r="AB10" s="302">
        <v>108025.8174</v>
      </c>
      <c r="AC10" s="305">
        <v>106603.41</v>
      </c>
      <c r="AD10" s="305">
        <v>104441.747</v>
      </c>
      <c r="AE10" s="305">
        <v>101413.6894</v>
      </c>
      <c r="AF10" s="415">
        <v>98607.738519999999</v>
      </c>
      <c r="AG10" s="305">
        <v>94985.295280000006</v>
      </c>
      <c r="AH10" s="305">
        <v>91193.971350000007</v>
      </c>
      <c r="AI10" s="305">
        <v>87861.128540000005</v>
      </c>
      <c r="AJ10" s="305">
        <v>83964.737399999998</v>
      </c>
      <c r="AK10" s="306">
        <v>79815.337719999996</v>
      </c>
      <c r="AL10" s="306">
        <v>75490.630529999995</v>
      </c>
      <c r="AM10" s="306">
        <v>71021.748430000007</v>
      </c>
      <c r="AN10" s="10">
        <v>66360.47047</v>
      </c>
      <c r="AO10" s="10">
        <v>61698.769489999999</v>
      </c>
      <c r="AP10" s="10">
        <v>56645.248570000003</v>
      </c>
      <c r="AQ10" s="10">
        <v>51269.515959999997</v>
      </c>
      <c r="AR10" s="10">
        <v>45517.06035</v>
      </c>
      <c r="AS10" s="10">
        <v>39905.959860000003</v>
      </c>
      <c r="AT10" s="10">
        <v>34023.267789999998</v>
      </c>
      <c r="AU10" s="10">
        <v>27868.51669</v>
      </c>
      <c r="AV10" s="10">
        <v>22402.243050000001</v>
      </c>
      <c r="AW10" s="10">
        <v>16496.368719999999</v>
      </c>
      <c r="AX10" s="10">
        <v>10592.532090000001</v>
      </c>
      <c r="AY10" s="10">
        <v>4738.327593</v>
      </c>
      <c r="AZ10" s="10">
        <v>-2130.1535479999998</v>
      </c>
      <c r="BA10" s="10">
        <v>-8616.3028419999991</v>
      </c>
      <c r="BB10" s="10">
        <v>-14705.13337</v>
      </c>
      <c r="BC10" s="10">
        <v>-20748.97982</v>
      </c>
      <c r="BD10" s="10">
        <v>-27142.908790000001</v>
      </c>
      <c r="BE10" s="10">
        <v>-34335.057350000003</v>
      </c>
      <c r="BF10" s="10">
        <v>-41305.648670000002</v>
      </c>
      <c r="BG10" s="10">
        <v>-48138.108849999997</v>
      </c>
      <c r="BH10" s="10">
        <v>-55155.981290000003</v>
      </c>
      <c r="BI10" s="10">
        <v>-60918.526039999997</v>
      </c>
      <c r="BJ10" s="10">
        <v>-67148.058290000001</v>
      </c>
      <c r="BK10" s="10">
        <v>-74037.754079999999</v>
      </c>
      <c r="BL10" s="10">
        <v>-81523.277969999996</v>
      </c>
      <c r="BM10" s="10">
        <v>-88609.823120000001</v>
      </c>
      <c r="BN10" s="10">
        <v>-95565.534650000001</v>
      </c>
      <c r="BO10" s="10">
        <v>-102311.6731</v>
      </c>
      <c r="BP10" s="10">
        <v>-109835.18520000001</v>
      </c>
      <c r="BQ10" s="10">
        <v>-117166.05220000001</v>
      </c>
      <c r="BR10" s="10">
        <v>-124200.9044</v>
      </c>
      <c r="BS10" s="10">
        <v>-131726.6979</v>
      </c>
      <c r="BT10" s="10">
        <v>-138949.56529999999</v>
      </c>
      <c r="BU10" s="329">
        <v>-146460.65700000001</v>
      </c>
    </row>
    <row r="11" spans="1:73" ht="13.8" x14ac:dyDescent="0.25">
      <c r="A11" s="301" t="s">
        <v>606</v>
      </c>
      <c r="B11" s="303">
        <v>0</v>
      </c>
      <c r="C11" s="303">
        <v>7310.4977909999998</v>
      </c>
      <c r="D11" s="303">
        <v>14231.837729999999</v>
      </c>
      <c r="E11" s="303">
        <v>20859.988120000002</v>
      </c>
      <c r="F11" s="303">
        <v>26695.672040000001</v>
      </c>
      <c r="G11" s="303">
        <v>32540.272140000001</v>
      </c>
      <c r="H11" s="303">
        <v>37791.249860000004</v>
      </c>
      <c r="I11" s="303">
        <v>42279.749989999997</v>
      </c>
      <c r="J11" s="303">
        <v>46655.009030000001</v>
      </c>
      <c r="K11" s="303">
        <v>50862.41517</v>
      </c>
      <c r="L11" s="303">
        <v>54775.693019999999</v>
      </c>
      <c r="M11" s="303">
        <v>57863.374880000003</v>
      </c>
      <c r="N11" s="303">
        <v>60618.974470000001</v>
      </c>
      <c r="O11" s="303">
        <v>62897.976240000004</v>
      </c>
      <c r="P11" s="413">
        <v>64422.108990000001</v>
      </c>
      <c r="Q11" s="303">
        <v>66856.593219999995</v>
      </c>
      <c r="R11" s="303">
        <v>68622.280419999996</v>
      </c>
      <c r="S11" s="303">
        <v>69646.202770000004</v>
      </c>
      <c r="T11" s="303">
        <v>70317.411909999995</v>
      </c>
      <c r="U11" s="303">
        <v>70518.337209999998</v>
      </c>
      <c r="V11" s="303">
        <v>69400.232000000004</v>
      </c>
      <c r="W11" s="303">
        <v>67596.814339999997</v>
      </c>
      <c r="X11" s="303">
        <v>66034.734830000001</v>
      </c>
      <c r="Y11" s="303">
        <v>64561.085330000002</v>
      </c>
      <c r="Z11" s="303">
        <v>62017.335059999998</v>
      </c>
      <c r="AA11" s="303">
        <v>59342.054479999999</v>
      </c>
      <c r="AB11" s="303">
        <v>56613.571459999999</v>
      </c>
      <c r="AC11" s="304">
        <v>53236.346689999998</v>
      </c>
      <c r="AD11" s="304">
        <v>49235.901949999999</v>
      </c>
      <c r="AE11" s="304">
        <v>44884.112580000001</v>
      </c>
      <c r="AF11" s="414">
        <v>40216.232279999997</v>
      </c>
      <c r="AG11" s="304">
        <v>35486.302680000001</v>
      </c>
      <c r="AH11" s="304">
        <v>30597.87788</v>
      </c>
      <c r="AI11" s="304">
        <v>25493.406190000002</v>
      </c>
      <c r="AJ11" s="304">
        <v>19692.529190000001</v>
      </c>
      <c r="AK11" s="304">
        <v>13063.28836</v>
      </c>
      <c r="AL11" s="304">
        <v>6759.548753</v>
      </c>
      <c r="AM11" s="304">
        <v>284.47808680000003</v>
      </c>
      <c r="AN11" s="10">
        <v>-5022.2780899999998</v>
      </c>
      <c r="AO11" s="10">
        <v>-12572.01777</v>
      </c>
      <c r="AP11" s="10">
        <v>-18978.95723</v>
      </c>
      <c r="AQ11" s="10">
        <v>-25120.192609999998</v>
      </c>
      <c r="AR11" s="10">
        <v>-32282.506990000002</v>
      </c>
      <c r="AS11" s="10">
        <v>-38247.599979999999</v>
      </c>
      <c r="AT11" s="10">
        <v>-45914.536529999998</v>
      </c>
      <c r="AU11" s="10">
        <v>-53684.972430000002</v>
      </c>
      <c r="AV11" s="10">
        <v>-61218.99336</v>
      </c>
      <c r="AW11" s="10">
        <v>-69078.010739999998</v>
      </c>
      <c r="AX11" s="10">
        <v>-76477.145139999993</v>
      </c>
      <c r="AY11" s="10">
        <v>-83771.755269999994</v>
      </c>
      <c r="AZ11" s="10">
        <v>-91240.747860000003</v>
      </c>
      <c r="BA11" s="10">
        <v>-98978.019939999998</v>
      </c>
      <c r="BB11" s="10">
        <v>-105801.4118</v>
      </c>
      <c r="BC11" s="10">
        <v>-113735.6727</v>
      </c>
      <c r="BD11" s="10">
        <v>-121471.87480000001</v>
      </c>
      <c r="BE11" s="10">
        <v>-129045.3003</v>
      </c>
      <c r="BF11" s="10">
        <v>-137186.84839999999</v>
      </c>
      <c r="BG11" s="10">
        <v>-144040.65479999999</v>
      </c>
      <c r="BH11" s="10">
        <v>-151338.99050000001</v>
      </c>
      <c r="BI11" s="10">
        <v>-158856.9817</v>
      </c>
      <c r="BJ11" s="10">
        <v>-166454.6096</v>
      </c>
      <c r="BK11" s="10">
        <v>-174654.93460000001</v>
      </c>
      <c r="BL11" s="10">
        <v>-182866.9284</v>
      </c>
      <c r="BM11" s="10">
        <v>-190785.4552</v>
      </c>
      <c r="BN11" s="10">
        <v>-197946.3499</v>
      </c>
      <c r="BO11" s="10">
        <v>-205779.83189999999</v>
      </c>
      <c r="BP11" s="10">
        <v>-213241.2199</v>
      </c>
      <c r="BQ11" s="10">
        <v>-220641.98130000001</v>
      </c>
      <c r="BR11" s="10">
        <v>-228096.70480000001</v>
      </c>
      <c r="BS11" s="10">
        <v>-235656.44870000001</v>
      </c>
      <c r="BT11" s="10">
        <v>-243288.80710000001</v>
      </c>
      <c r="BU11" s="329">
        <v>-250839.15650000001</v>
      </c>
    </row>
    <row r="12" spans="1:73" ht="13.8" x14ac:dyDescent="0.25">
      <c r="A12" s="301" t="s">
        <v>607</v>
      </c>
      <c r="B12" s="303">
        <v>0</v>
      </c>
      <c r="C12" s="303">
        <v>6122.7771149999999</v>
      </c>
      <c r="D12" s="303">
        <v>11940.01894</v>
      </c>
      <c r="E12" s="303">
        <v>17365.168559999998</v>
      </c>
      <c r="F12" s="303">
        <v>22460.95996</v>
      </c>
      <c r="G12" s="303">
        <v>27105.243780000001</v>
      </c>
      <c r="H12" s="303">
        <v>31386.425019999999</v>
      </c>
      <c r="I12" s="303">
        <v>35434.75877</v>
      </c>
      <c r="J12" s="303">
        <v>39659.513140000003</v>
      </c>
      <c r="K12" s="303">
        <v>42634.769979999997</v>
      </c>
      <c r="L12" s="303">
        <v>45300.686869999998</v>
      </c>
      <c r="M12" s="303">
        <v>47688.498059999998</v>
      </c>
      <c r="N12" s="303">
        <v>49452.4519</v>
      </c>
      <c r="O12" s="303">
        <v>50819.209609999998</v>
      </c>
      <c r="P12" s="413">
        <v>51814.87412</v>
      </c>
      <c r="Q12" s="303">
        <v>52695.225109999999</v>
      </c>
      <c r="R12" s="303">
        <v>53140.167600000001</v>
      </c>
      <c r="S12" s="303">
        <v>53446.675600000002</v>
      </c>
      <c r="T12" s="303">
        <v>52866.669500000004</v>
      </c>
      <c r="U12" s="303">
        <v>52347.929049999999</v>
      </c>
      <c r="V12" s="303">
        <v>52228.953979999998</v>
      </c>
      <c r="W12" s="303">
        <v>51820.739930000003</v>
      </c>
      <c r="X12" s="303">
        <v>50816.026899999997</v>
      </c>
      <c r="Y12" s="303">
        <v>49231.697569999997</v>
      </c>
      <c r="Z12" s="303">
        <v>47455.120410000003</v>
      </c>
      <c r="AA12" s="303">
        <v>44013.142160000003</v>
      </c>
      <c r="AB12" s="303">
        <v>40140.050049999998</v>
      </c>
      <c r="AC12" s="304">
        <v>36245.430939999998</v>
      </c>
      <c r="AD12" s="304">
        <v>33092.017240000001</v>
      </c>
      <c r="AE12" s="304">
        <v>28783.46385</v>
      </c>
      <c r="AF12" s="414">
        <v>24718.755570000001</v>
      </c>
      <c r="AG12" s="304">
        <v>19688.596839999998</v>
      </c>
      <c r="AH12" s="304">
        <v>14100.550429999999</v>
      </c>
      <c r="AI12" s="304">
        <v>8496.7255239999995</v>
      </c>
      <c r="AJ12" s="304">
        <v>2513.3974410000001</v>
      </c>
      <c r="AK12" s="304">
        <v>-2848.0262680000001</v>
      </c>
      <c r="AL12" s="304">
        <v>-7817.4530519999998</v>
      </c>
      <c r="AM12" s="304">
        <v>-14817.976849999999</v>
      </c>
      <c r="AN12" s="10">
        <v>-21699.597460000001</v>
      </c>
      <c r="AO12" s="10">
        <v>-29173.645810000002</v>
      </c>
      <c r="AP12" s="10">
        <v>-35220.366379999999</v>
      </c>
      <c r="AQ12" s="10">
        <v>-42605.924290000003</v>
      </c>
      <c r="AR12" s="10">
        <v>-50430.473319999997</v>
      </c>
      <c r="AS12" s="10">
        <v>-57896.560769999996</v>
      </c>
      <c r="AT12" s="10">
        <v>-64990.165540000002</v>
      </c>
      <c r="AU12" s="10">
        <v>-71786.471059999996</v>
      </c>
      <c r="AV12" s="10">
        <v>-78951.209879999995</v>
      </c>
      <c r="AW12" s="10">
        <v>-86144.292239999995</v>
      </c>
      <c r="AX12" s="10">
        <v>-93424.735209999999</v>
      </c>
      <c r="AY12" s="10">
        <v>-101026.33349999999</v>
      </c>
      <c r="AZ12" s="10">
        <v>-108815.89599999999</v>
      </c>
      <c r="BA12" s="10">
        <v>-116552.18090000001</v>
      </c>
      <c r="BB12" s="10">
        <v>-124130.19839999999</v>
      </c>
      <c r="BC12" s="10">
        <v>-132220.12539999999</v>
      </c>
      <c r="BD12" s="10">
        <v>-140008.86670000001</v>
      </c>
      <c r="BE12" s="10">
        <v>-147020.3518</v>
      </c>
      <c r="BF12" s="10">
        <v>-154034.3934</v>
      </c>
      <c r="BG12" s="10">
        <v>-160854.57800000001</v>
      </c>
      <c r="BH12" s="10">
        <v>-168785.5091</v>
      </c>
      <c r="BI12" s="10">
        <v>-176653.91649999999</v>
      </c>
      <c r="BJ12" s="10">
        <v>-183189.68650000001</v>
      </c>
      <c r="BK12" s="10">
        <v>-191141.2598</v>
      </c>
      <c r="BL12" s="10">
        <v>-197746.65950000001</v>
      </c>
      <c r="BM12" s="10">
        <v>-205211.7611</v>
      </c>
      <c r="BN12" s="10">
        <v>-212680.807</v>
      </c>
      <c r="BO12" s="10">
        <v>-220539.1998</v>
      </c>
      <c r="BP12" s="10">
        <v>-228599.17790000001</v>
      </c>
      <c r="BQ12" s="10">
        <v>-236592.09349999999</v>
      </c>
      <c r="BR12" s="10">
        <v>-244517.924</v>
      </c>
      <c r="BS12" s="10">
        <v>-252315.99540000001</v>
      </c>
      <c r="BT12" s="10">
        <v>-258816.6845</v>
      </c>
      <c r="BU12" s="329">
        <v>-265299.07530000003</v>
      </c>
    </row>
    <row r="13" spans="1:73" ht="13.8" thickBot="1" x14ac:dyDescent="0.3">
      <c r="A13" s="330" t="s">
        <v>63</v>
      </c>
      <c r="B13" s="331">
        <v>0</v>
      </c>
      <c r="C13" s="331">
        <v>5000</v>
      </c>
      <c r="D13" s="331">
        <v>10000</v>
      </c>
      <c r="E13" s="331">
        <v>15000</v>
      </c>
      <c r="F13" s="331">
        <v>20000</v>
      </c>
      <c r="G13" s="331">
        <v>25000</v>
      </c>
      <c r="H13" s="331">
        <v>30000</v>
      </c>
      <c r="I13" s="331">
        <v>35000</v>
      </c>
      <c r="J13" s="331">
        <v>40000</v>
      </c>
      <c r="K13" s="331">
        <v>45000</v>
      </c>
      <c r="L13" s="331">
        <v>50000</v>
      </c>
      <c r="M13" s="331">
        <v>55000</v>
      </c>
      <c r="N13" s="331">
        <v>60000</v>
      </c>
      <c r="O13" s="331">
        <v>65000</v>
      </c>
      <c r="P13" s="332">
        <v>70000</v>
      </c>
      <c r="Q13" s="331">
        <v>75000</v>
      </c>
      <c r="R13" s="331">
        <v>80000</v>
      </c>
      <c r="S13" s="331">
        <v>85000</v>
      </c>
      <c r="T13" s="331">
        <v>90000</v>
      </c>
      <c r="U13" s="331">
        <v>95000</v>
      </c>
      <c r="V13" s="331">
        <v>100000</v>
      </c>
      <c r="W13" s="331">
        <v>105000</v>
      </c>
      <c r="X13" s="331">
        <v>110000</v>
      </c>
      <c r="Y13" s="331">
        <v>115000</v>
      </c>
      <c r="Z13" s="331">
        <v>120000</v>
      </c>
      <c r="AA13" s="331">
        <v>125000</v>
      </c>
      <c r="AB13" s="331">
        <v>130000</v>
      </c>
      <c r="AC13" s="333">
        <v>135000</v>
      </c>
      <c r="AD13" s="333">
        <v>140000</v>
      </c>
      <c r="AE13" s="333">
        <v>145000</v>
      </c>
      <c r="AF13" s="416">
        <v>150000</v>
      </c>
      <c r="AG13" s="333">
        <v>155000</v>
      </c>
      <c r="AH13" s="333">
        <v>160000</v>
      </c>
      <c r="AI13" s="333">
        <v>165000</v>
      </c>
      <c r="AJ13" s="333">
        <v>170000</v>
      </c>
      <c r="AK13" s="333">
        <v>175000</v>
      </c>
      <c r="AL13" s="333">
        <v>180000</v>
      </c>
      <c r="AM13" s="333">
        <v>185000</v>
      </c>
      <c r="AN13" s="334">
        <v>190000</v>
      </c>
      <c r="AO13" s="334">
        <v>195000</v>
      </c>
      <c r="AP13" s="334">
        <v>200000</v>
      </c>
      <c r="AQ13" s="334">
        <v>205000</v>
      </c>
      <c r="AR13" s="334">
        <v>210000</v>
      </c>
      <c r="AS13" s="334">
        <v>215000</v>
      </c>
      <c r="AT13" s="334">
        <v>220000</v>
      </c>
      <c r="AU13" s="334">
        <v>225000</v>
      </c>
      <c r="AV13" s="334">
        <v>230000</v>
      </c>
      <c r="AW13" s="334">
        <v>235000</v>
      </c>
      <c r="AX13" s="334">
        <v>240000</v>
      </c>
      <c r="AY13" s="334">
        <v>245000</v>
      </c>
      <c r="AZ13" s="334">
        <v>250000</v>
      </c>
      <c r="BA13" s="334">
        <v>255000</v>
      </c>
      <c r="BB13" s="334">
        <v>260000</v>
      </c>
      <c r="BC13" s="334">
        <v>265000</v>
      </c>
      <c r="BD13" s="334">
        <v>270000</v>
      </c>
      <c r="BE13" s="334">
        <v>275000</v>
      </c>
      <c r="BF13" s="334">
        <v>280000</v>
      </c>
      <c r="BG13" s="334">
        <v>285000</v>
      </c>
      <c r="BH13" s="334">
        <v>290000</v>
      </c>
      <c r="BI13" s="334">
        <v>295000</v>
      </c>
      <c r="BJ13" s="334">
        <v>300000</v>
      </c>
      <c r="BK13" s="334">
        <v>305000</v>
      </c>
      <c r="BL13" s="334">
        <v>310000</v>
      </c>
      <c r="BM13" s="334">
        <v>315000</v>
      </c>
      <c r="BN13" s="334">
        <v>320000</v>
      </c>
      <c r="BO13" s="334">
        <v>325000</v>
      </c>
      <c r="BP13" s="334">
        <v>330000</v>
      </c>
      <c r="BQ13" s="334">
        <v>335000</v>
      </c>
      <c r="BR13" s="334">
        <v>340000</v>
      </c>
      <c r="BS13" s="334">
        <v>345000</v>
      </c>
      <c r="BT13" s="334">
        <v>350000</v>
      </c>
      <c r="BU13" s="335">
        <v>355000</v>
      </c>
    </row>
    <row r="14" spans="1:73" x14ac:dyDescent="0.25">
      <c r="Q14" s="302"/>
      <c r="R14" s="302"/>
      <c r="S14" s="302"/>
      <c r="T14" s="302"/>
      <c r="U14" s="302"/>
      <c r="V14" s="302"/>
      <c r="W14" s="302"/>
      <c r="X14" s="302"/>
      <c r="Y14" s="302"/>
      <c r="Z14" s="302"/>
      <c r="AA14" s="302"/>
      <c r="AB14" s="302"/>
      <c r="AC14" s="302"/>
      <c r="AD14" s="302"/>
      <c r="AE14" s="302"/>
      <c r="AF14" s="302"/>
      <c r="AG14" s="302"/>
      <c r="AH14" s="302"/>
      <c r="AI14" s="302"/>
    </row>
    <row r="15" spans="1:73" ht="14.4" x14ac:dyDescent="0.3">
      <c r="A15" s="406"/>
      <c r="B15" s="406"/>
      <c r="C15" s="406"/>
      <c r="D15" s="406"/>
      <c r="E15" s="406"/>
      <c r="F15" s="406"/>
      <c r="G15" s="405"/>
    </row>
    <row r="16" spans="1:73" ht="14.4" x14ac:dyDescent="0.3">
      <c r="A16" s="406"/>
      <c r="B16" s="406"/>
      <c r="C16" s="406"/>
      <c r="D16" s="406"/>
      <c r="E16" s="406"/>
      <c r="F16" s="406"/>
      <c r="G16" s="405"/>
      <c r="J16" s="355"/>
      <c r="K16" s="355"/>
      <c r="L16" s="355"/>
      <c r="M16" s="355"/>
      <c r="N16" s="355"/>
    </row>
    <row r="17" spans="1:52" ht="14.4" x14ac:dyDescent="0.3">
      <c r="A17" s="410"/>
      <c r="B17" s="410"/>
      <c r="C17" s="410"/>
      <c r="D17" s="410"/>
      <c r="E17" s="410"/>
      <c r="F17" s="410"/>
      <c r="G17" s="405"/>
      <c r="J17" s="355"/>
      <c r="K17" s="355"/>
      <c r="L17" s="355"/>
      <c r="M17" s="355"/>
      <c r="N17" s="355"/>
    </row>
    <row r="18" spans="1:52" ht="14.4" x14ac:dyDescent="0.3">
      <c r="A18" s="410"/>
      <c r="B18" s="410"/>
      <c r="C18" s="410"/>
      <c r="D18" s="410"/>
      <c r="E18" s="410"/>
      <c r="F18" s="410"/>
      <c r="G18" s="405"/>
      <c r="J18" s="355"/>
      <c r="K18" s="355"/>
      <c r="L18" s="355"/>
      <c r="M18" s="355"/>
      <c r="N18" s="355"/>
    </row>
    <row r="19" spans="1:52" ht="14.4" x14ac:dyDescent="0.3">
      <c r="A19" s="410"/>
      <c r="B19" s="410"/>
      <c r="C19" s="410"/>
      <c r="D19" s="410"/>
      <c r="E19" s="410"/>
      <c r="F19" s="410"/>
      <c r="G19" s="405"/>
      <c r="H19" s="371"/>
      <c r="I19" s="371"/>
      <c r="J19" s="371"/>
      <c r="K19" s="371"/>
      <c r="L19" s="371"/>
      <c r="M19" s="371"/>
      <c r="N19" s="355"/>
    </row>
    <row r="20" spans="1:52" ht="14.4" x14ac:dyDescent="0.3">
      <c r="A20" s="410"/>
      <c r="B20" s="410"/>
      <c r="C20" s="410"/>
      <c r="D20" s="410"/>
      <c r="E20" s="410"/>
      <c r="F20" s="410"/>
      <c r="G20" s="405"/>
      <c r="H20" s="371"/>
      <c r="I20" s="371"/>
      <c r="J20" s="371"/>
      <c r="K20" s="371"/>
      <c r="L20" s="371"/>
      <c r="M20" s="371"/>
      <c r="N20" s="355"/>
    </row>
    <row r="21" spans="1:52" ht="14.4" x14ac:dyDescent="0.3">
      <c r="A21" s="410"/>
      <c r="B21" s="410"/>
      <c r="C21" s="410"/>
      <c r="D21" s="410"/>
      <c r="E21" s="410"/>
      <c r="F21" s="410"/>
      <c r="G21" s="405"/>
      <c r="H21" s="371"/>
      <c r="I21" s="371"/>
      <c r="J21" s="371"/>
      <c r="K21" s="371"/>
      <c r="L21" s="371"/>
      <c r="M21" s="371"/>
      <c r="N21" s="355"/>
    </row>
    <row r="22" spans="1:52" ht="14.4" x14ac:dyDescent="0.3">
      <c r="A22" s="410"/>
      <c r="B22" s="410"/>
      <c r="C22" s="410"/>
      <c r="D22" s="410"/>
      <c r="E22" s="410"/>
      <c r="F22" s="410"/>
      <c r="G22" s="405"/>
      <c r="H22" s="371"/>
      <c r="I22" s="371"/>
      <c r="J22" s="371"/>
      <c r="K22" s="371"/>
      <c r="L22" s="371"/>
      <c r="M22" s="371"/>
      <c r="N22" s="355"/>
    </row>
    <row r="23" spans="1:52" ht="14.4" x14ac:dyDescent="0.3">
      <c r="A23" s="410"/>
      <c r="B23" s="410"/>
      <c r="C23" s="410"/>
      <c r="D23" s="410"/>
      <c r="E23" s="410"/>
      <c r="F23" s="410"/>
      <c r="G23" s="405"/>
      <c r="H23" s="371"/>
      <c r="I23" s="371"/>
      <c r="J23" s="371"/>
      <c r="K23" s="371"/>
      <c r="L23" s="371"/>
      <c r="M23" s="371"/>
      <c r="N23" s="355"/>
    </row>
    <row r="24" spans="1:52" ht="14.4" x14ac:dyDescent="0.3">
      <c r="A24" s="410"/>
      <c r="B24" s="410"/>
      <c r="C24" s="410"/>
      <c r="D24" s="410"/>
      <c r="E24" s="410"/>
      <c r="F24" s="410"/>
      <c r="G24" s="405"/>
      <c r="H24" s="371"/>
      <c r="I24" s="371"/>
      <c r="J24" s="371"/>
      <c r="K24" s="371"/>
      <c r="L24" s="371"/>
      <c r="M24" s="371"/>
      <c r="N24" s="355"/>
    </row>
    <row r="25" spans="1:52" ht="14.4" x14ac:dyDescent="0.3">
      <c r="A25" s="410"/>
      <c r="B25" s="410"/>
      <c r="C25" s="410"/>
      <c r="D25" s="410"/>
      <c r="E25" s="410"/>
      <c r="F25" s="410"/>
      <c r="G25" s="405"/>
      <c r="H25" s="371"/>
      <c r="I25" s="371"/>
      <c r="J25" s="371"/>
      <c r="K25" s="371"/>
      <c r="L25" s="371"/>
      <c r="M25" s="371"/>
      <c r="N25" s="355"/>
    </row>
    <row r="26" spans="1:52" ht="14.4" x14ac:dyDescent="0.3">
      <c r="A26" s="410"/>
      <c r="B26" s="410"/>
      <c r="C26" s="410"/>
      <c r="D26" s="410"/>
      <c r="E26" s="410"/>
      <c r="F26" s="410"/>
      <c r="G26" s="405"/>
      <c r="H26" s="371"/>
      <c r="I26" s="371"/>
      <c r="J26" s="371"/>
      <c r="K26" s="371"/>
      <c r="L26" s="371"/>
      <c r="M26" s="371"/>
      <c r="N26" s="355"/>
    </row>
    <row r="27" spans="1:52" ht="14.4" x14ac:dyDescent="0.3">
      <c r="A27" s="410"/>
      <c r="B27" s="410"/>
      <c r="C27" s="410"/>
      <c r="D27" s="410"/>
      <c r="E27" s="410"/>
      <c r="F27" s="410"/>
      <c r="G27" s="410"/>
      <c r="H27" s="410"/>
      <c r="I27" s="410"/>
      <c r="J27" s="410"/>
      <c r="K27" s="371"/>
      <c r="L27" s="371"/>
      <c r="M27" s="371"/>
      <c r="N27" s="355"/>
    </row>
    <row r="28" spans="1:52" ht="14.4" x14ac:dyDescent="0.3">
      <c r="A28" s="410"/>
      <c r="B28" s="410"/>
      <c r="C28" s="410"/>
      <c r="D28" s="410"/>
      <c r="E28" s="410"/>
      <c r="F28" s="410"/>
      <c r="G28" s="410"/>
      <c r="H28" s="410"/>
      <c r="I28" s="410"/>
      <c r="J28" s="410"/>
      <c r="K28" s="371"/>
      <c r="L28" s="371"/>
      <c r="M28" s="371"/>
      <c r="N28" s="355"/>
      <c r="O28" s="341"/>
      <c r="P28" s="341"/>
      <c r="Q28" s="341"/>
      <c r="R28" s="341"/>
      <c r="S28" s="341"/>
      <c r="T28" s="341"/>
      <c r="U28" s="341"/>
      <c r="V28" s="341"/>
      <c r="W28" s="341"/>
      <c r="X28" s="341"/>
      <c r="Y28" s="341"/>
      <c r="Z28" s="341"/>
      <c r="AA28" s="341"/>
      <c r="AB28" s="341"/>
      <c r="AC28" s="341"/>
      <c r="AD28" s="341"/>
      <c r="AE28" s="341"/>
      <c r="AF28" s="341"/>
      <c r="AG28" s="341"/>
      <c r="AH28" s="341"/>
      <c r="AI28" s="341"/>
      <c r="AJ28" s="341"/>
      <c r="AK28" s="341"/>
      <c r="AL28" s="341"/>
      <c r="AM28" s="341"/>
      <c r="AN28" s="340"/>
      <c r="AO28" s="340"/>
      <c r="AP28" s="340"/>
      <c r="AQ28" s="340"/>
      <c r="AR28" s="340"/>
      <c r="AS28" s="340"/>
      <c r="AT28" s="340"/>
      <c r="AU28" s="340"/>
      <c r="AV28" s="340"/>
      <c r="AW28" s="340"/>
      <c r="AX28" s="340"/>
      <c r="AY28" s="340"/>
      <c r="AZ28" s="340"/>
    </row>
    <row r="29" spans="1:52" ht="14.4" x14ac:dyDescent="0.3">
      <c r="A29" s="410"/>
      <c r="B29" s="410"/>
      <c r="C29" s="410"/>
      <c r="D29" s="410"/>
      <c r="E29" s="410"/>
      <c r="F29" s="410"/>
      <c r="G29" s="410"/>
      <c r="H29" s="410"/>
      <c r="I29" s="410"/>
      <c r="J29" s="410"/>
      <c r="K29" s="371"/>
      <c r="L29" s="371"/>
      <c r="M29" s="371"/>
      <c r="N29" s="355"/>
      <c r="O29" s="341"/>
      <c r="P29" s="341"/>
      <c r="Q29" s="341"/>
      <c r="R29" s="341"/>
      <c r="S29" s="341"/>
      <c r="T29" s="341"/>
      <c r="U29" s="341"/>
      <c r="V29" s="341"/>
      <c r="W29" s="341"/>
      <c r="X29" s="341"/>
      <c r="Y29" s="341"/>
      <c r="Z29" s="341"/>
      <c r="AA29" s="341"/>
      <c r="AB29" s="341"/>
      <c r="AC29" s="341"/>
      <c r="AD29" s="341"/>
      <c r="AE29" s="341"/>
      <c r="AF29" s="341"/>
      <c r="AG29" s="341"/>
      <c r="AH29" s="341"/>
      <c r="AI29" s="341"/>
      <c r="AJ29" s="341"/>
      <c r="AK29" s="341"/>
      <c r="AL29" s="341"/>
      <c r="AM29" s="341"/>
      <c r="AN29" s="340"/>
      <c r="AO29" s="340"/>
      <c r="AP29" s="340"/>
      <c r="AQ29" s="340"/>
      <c r="AR29" s="340"/>
      <c r="AS29" s="340"/>
      <c r="AT29" s="340"/>
      <c r="AU29" s="340"/>
      <c r="AV29" s="340"/>
      <c r="AW29" s="340"/>
      <c r="AX29" s="340"/>
      <c r="AY29" s="340"/>
      <c r="AZ29" s="340"/>
    </row>
    <row r="30" spans="1:52" ht="14.4" x14ac:dyDescent="0.3">
      <c r="A30" s="410"/>
      <c r="B30" s="410"/>
      <c r="C30" s="410"/>
      <c r="D30" s="410"/>
      <c r="E30" s="410"/>
      <c r="F30" s="410"/>
      <c r="G30" s="410"/>
      <c r="H30" s="410"/>
      <c r="I30" s="410"/>
      <c r="J30" s="410"/>
      <c r="K30" s="371"/>
      <c r="L30" s="371"/>
      <c r="M30" s="371"/>
      <c r="N30" s="355"/>
      <c r="O30" s="341"/>
      <c r="P30" s="341"/>
      <c r="Q30" s="341"/>
      <c r="R30" s="341"/>
      <c r="S30" s="341"/>
      <c r="T30" s="341"/>
      <c r="U30" s="341"/>
      <c r="V30" s="341"/>
      <c r="W30" s="341"/>
      <c r="X30" s="341"/>
      <c r="Y30" s="341"/>
      <c r="Z30" s="341"/>
      <c r="AA30" s="341"/>
      <c r="AB30" s="341"/>
      <c r="AC30" s="341"/>
      <c r="AD30" s="341"/>
      <c r="AE30" s="341"/>
      <c r="AF30" s="341"/>
      <c r="AG30" s="341"/>
      <c r="AH30" s="341"/>
      <c r="AI30" s="341"/>
      <c r="AJ30" s="341"/>
      <c r="AK30" s="341"/>
      <c r="AL30" s="341"/>
      <c r="AM30" s="341"/>
      <c r="AN30" s="340"/>
      <c r="AO30" s="340"/>
      <c r="AP30" s="340"/>
      <c r="AQ30" s="340"/>
      <c r="AR30" s="340"/>
      <c r="AS30" s="340"/>
      <c r="AT30" s="340"/>
      <c r="AU30" s="340"/>
      <c r="AV30" s="340"/>
      <c r="AW30" s="340"/>
      <c r="AX30" s="340"/>
      <c r="AY30" s="340"/>
      <c r="AZ30" s="340"/>
    </row>
    <row r="31" spans="1:52" ht="14.4" x14ac:dyDescent="0.3">
      <c r="A31" s="410"/>
      <c r="B31" s="410"/>
      <c r="C31" s="410"/>
      <c r="D31" s="410"/>
      <c r="E31" s="410"/>
      <c r="F31" s="410"/>
      <c r="G31" s="410"/>
      <c r="H31" s="410"/>
      <c r="I31" s="410"/>
      <c r="J31" s="410"/>
      <c r="K31" s="371"/>
      <c r="L31" s="371"/>
      <c r="M31" s="371"/>
      <c r="N31" s="355"/>
      <c r="O31" s="341"/>
      <c r="P31" s="341"/>
      <c r="Q31" s="341"/>
      <c r="R31" s="341"/>
      <c r="S31" s="341"/>
      <c r="T31" s="341"/>
      <c r="U31" s="341"/>
      <c r="V31" s="341"/>
      <c r="W31" s="341"/>
      <c r="X31" s="341"/>
      <c r="Y31" s="341"/>
      <c r="Z31" s="341"/>
      <c r="AA31" s="341"/>
      <c r="AB31" s="341"/>
      <c r="AC31" s="341"/>
      <c r="AD31" s="341"/>
      <c r="AE31" s="341"/>
      <c r="AF31" s="341"/>
      <c r="AG31" s="341"/>
      <c r="AH31" s="341"/>
      <c r="AI31" s="341"/>
      <c r="AJ31" s="341"/>
      <c r="AK31" s="341"/>
      <c r="AL31" s="341"/>
      <c r="AM31" s="341"/>
      <c r="AN31" s="340"/>
      <c r="AO31" s="340"/>
      <c r="AP31" s="340"/>
      <c r="AQ31" s="340"/>
      <c r="AR31" s="340"/>
      <c r="AS31" s="340"/>
      <c r="AT31" s="340"/>
      <c r="AU31" s="340"/>
      <c r="AV31" s="340"/>
      <c r="AW31" s="340"/>
      <c r="AX31" s="340"/>
      <c r="AY31" s="340"/>
      <c r="AZ31" s="340"/>
    </row>
    <row r="32" spans="1:52" ht="14.4" x14ac:dyDescent="0.3">
      <c r="A32" s="410"/>
      <c r="B32" s="410"/>
      <c r="C32" s="410"/>
      <c r="D32" s="410"/>
      <c r="E32" s="410"/>
      <c r="F32" s="410"/>
      <c r="G32" s="410"/>
      <c r="H32" s="410"/>
      <c r="I32" s="410"/>
      <c r="J32" s="410"/>
      <c r="K32" s="371"/>
      <c r="L32" s="371"/>
      <c r="M32" s="371"/>
      <c r="N32" s="355"/>
      <c r="O32" s="341"/>
      <c r="P32" s="341"/>
      <c r="Q32" s="341"/>
      <c r="R32" s="341"/>
      <c r="S32" s="341"/>
      <c r="T32" s="341"/>
      <c r="U32" s="341"/>
      <c r="V32" s="341"/>
      <c r="W32" s="341"/>
      <c r="X32" s="341"/>
      <c r="Y32" s="341"/>
      <c r="Z32" s="341"/>
      <c r="AA32" s="341"/>
      <c r="AB32" s="341"/>
      <c r="AC32" s="341"/>
      <c r="AD32" s="341"/>
      <c r="AE32" s="341"/>
      <c r="AF32" s="341"/>
      <c r="AG32" s="341"/>
      <c r="AH32" s="341"/>
      <c r="AI32" s="341"/>
      <c r="AJ32" s="341"/>
      <c r="AK32" s="341"/>
      <c r="AL32" s="341"/>
      <c r="AM32" s="341"/>
      <c r="AN32" s="340"/>
      <c r="AO32" s="340"/>
      <c r="AP32" s="340"/>
      <c r="AQ32" s="340"/>
      <c r="AR32" s="340"/>
      <c r="AS32" s="340"/>
      <c r="AT32" s="340"/>
      <c r="AU32" s="340"/>
      <c r="AV32" s="340"/>
      <c r="AW32" s="340"/>
      <c r="AX32" s="340"/>
      <c r="AY32" s="340"/>
      <c r="AZ32" s="340"/>
    </row>
    <row r="33" spans="1:52" ht="14.4" x14ac:dyDescent="0.3">
      <c r="A33" s="410"/>
      <c r="B33" s="410"/>
      <c r="C33" s="410"/>
      <c r="D33" s="410"/>
      <c r="E33" s="410"/>
      <c r="F33" s="410"/>
      <c r="G33" s="410"/>
      <c r="H33" s="410"/>
      <c r="I33" s="410"/>
      <c r="J33" s="410"/>
      <c r="K33" s="371"/>
      <c r="L33" s="371"/>
      <c r="M33" s="371"/>
      <c r="N33" s="355"/>
      <c r="O33" s="341"/>
      <c r="P33" s="341"/>
      <c r="Q33" s="341"/>
      <c r="R33" s="341"/>
      <c r="S33" s="341"/>
      <c r="T33" s="341"/>
      <c r="U33" s="341"/>
      <c r="V33" s="341"/>
      <c r="W33" s="341"/>
      <c r="X33" s="341"/>
      <c r="Y33" s="341"/>
      <c r="Z33" s="341"/>
      <c r="AA33" s="341"/>
      <c r="AB33" s="341"/>
      <c r="AC33" s="341"/>
      <c r="AD33" s="341"/>
      <c r="AE33" s="341"/>
      <c r="AF33" s="341"/>
      <c r="AG33" s="341"/>
      <c r="AH33" s="341"/>
      <c r="AI33" s="341"/>
      <c r="AJ33" s="341"/>
      <c r="AK33" s="341"/>
      <c r="AL33" s="341"/>
      <c r="AM33" s="341"/>
      <c r="AN33" s="340"/>
      <c r="AO33" s="340"/>
      <c r="AP33" s="340"/>
      <c r="AQ33" s="340"/>
      <c r="AR33" s="340"/>
      <c r="AS33" s="340"/>
      <c r="AT33" s="340"/>
      <c r="AU33" s="340"/>
      <c r="AV33" s="340"/>
      <c r="AW33" s="340"/>
      <c r="AX33" s="340"/>
      <c r="AY33" s="340"/>
      <c r="AZ33" s="340"/>
    </row>
    <row r="34" spans="1:52" ht="14.4" x14ac:dyDescent="0.3">
      <c r="A34" s="410"/>
      <c r="B34" s="410"/>
      <c r="C34" s="410"/>
      <c r="D34" s="410"/>
      <c r="E34" s="410"/>
      <c r="F34" s="410"/>
      <c r="G34" s="410"/>
      <c r="H34" s="410"/>
      <c r="I34" s="410"/>
      <c r="J34" s="410"/>
      <c r="K34" s="371"/>
      <c r="L34" s="371"/>
      <c r="M34" s="371"/>
      <c r="N34" s="355"/>
    </row>
    <row r="35" spans="1:52" ht="14.4" x14ac:dyDescent="0.3">
      <c r="A35" s="410"/>
      <c r="B35" s="410"/>
      <c r="C35" s="410"/>
      <c r="D35" s="410"/>
      <c r="E35" s="410"/>
      <c r="F35" s="410"/>
      <c r="G35" s="410"/>
      <c r="H35" s="410"/>
      <c r="I35" s="410"/>
      <c r="J35" s="410"/>
      <c r="K35" s="371"/>
      <c r="L35" s="371"/>
      <c r="M35" s="371"/>
      <c r="N35" s="355"/>
    </row>
    <row r="36" spans="1:52" ht="14.4" x14ac:dyDescent="0.3">
      <c r="A36" s="410"/>
      <c r="B36" s="410"/>
      <c r="C36" s="410"/>
      <c r="D36" s="410"/>
      <c r="E36" s="410"/>
      <c r="F36" s="410"/>
      <c r="G36" s="410"/>
      <c r="H36" s="410"/>
      <c r="I36" s="410"/>
      <c r="J36" s="410"/>
      <c r="K36" s="371"/>
      <c r="L36" s="371"/>
      <c r="M36" s="371"/>
      <c r="N36" s="355"/>
    </row>
    <row r="37" spans="1:52" ht="14.4" x14ac:dyDescent="0.3">
      <c r="A37" s="410"/>
      <c r="B37" s="410"/>
      <c r="C37" s="410"/>
      <c r="D37" s="410"/>
      <c r="E37" s="410"/>
      <c r="F37" s="410"/>
      <c r="G37" s="410"/>
      <c r="H37" s="410"/>
      <c r="I37" s="410"/>
      <c r="J37" s="410"/>
      <c r="K37" s="371"/>
      <c r="L37" s="371"/>
      <c r="M37" s="371"/>
      <c r="N37" s="355"/>
    </row>
    <row r="38" spans="1:52" ht="14.4" x14ac:dyDescent="0.3">
      <c r="A38" s="410"/>
      <c r="B38" s="410"/>
      <c r="C38" s="410"/>
      <c r="D38" s="410"/>
      <c r="E38" s="410"/>
      <c r="F38" s="410"/>
      <c r="G38" s="410"/>
      <c r="H38" s="410"/>
      <c r="I38" s="410"/>
      <c r="J38" s="410"/>
      <c r="K38" s="371"/>
      <c r="L38" s="371"/>
      <c r="M38" s="371"/>
      <c r="N38" s="355"/>
    </row>
    <row r="39" spans="1:52" ht="14.4" x14ac:dyDescent="0.3">
      <c r="A39" s="410"/>
      <c r="B39" s="410"/>
      <c r="C39" s="410"/>
      <c r="D39" s="410"/>
      <c r="E39" s="410"/>
      <c r="F39" s="410"/>
      <c r="G39" s="410"/>
      <c r="H39" s="410"/>
      <c r="I39" s="410"/>
      <c r="J39" s="410"/>
      <c r="K39" s="371"/>
      <c r="L39" s="371"/>
      <c r="M39" s="371"/>
      <c r="N39" s="355"/>
    </row>
    <row r="40" spans="1:52" ht="14.4" x14ac:dyDescent="0.3">
      <c r="A40" s="410"/>
      <c r="B40" s="410"/>
      <c r="C40" s="410"/>
      <c r="D40" s="410"/>
      <c r="E40" s="410"/>
      <c r="F40" s="410"/>
      <c r="G40" s="410"/>
      <c r="H40" s="410"/>
      <c r="I40" s="410"/>
      <c r="J40" s="410"/>
      <c r="K40" s="371"/>
      <c r="L40" s="371"/>
      <c r="M40" s="371"/>
      <c r="N40" s="355"/>
    </row>
    <row r="41" spans="1:52" ht="14.4" x14ac:dyDescent="0.3">
      <c r="A41" s="410"/>
      <c r="B41" s="410"/>
      <c r="C41" s="410"/>
      <c r="D41" s="410"/>
      <c r="E41" s="410"/>
      <c r="F41" s="410"/>
      <c r="G41" s="410"/>
      <c r="H41" s="410"/>
      <c r="I41" s="410"/>
      <c r="J41" s="410"/>
      <c r="K41" s="371"/>
      <c r="L41" s="371"/>
      <c r="M41" s="371"/>
      <c r="N41" s="356"/>
    </row>
    <row r="42" spans="1:52" ht="14.4" x14ac:dyDescent="0.3">
      <c r="A42" s="410"/>
      <c r="B42" s="410"/>
      <c r="C42" s="410"/>
      <c r="D42" s="410"/>
      <c r="E42" s="410"/>
      <c r="F42" s="410"/>
      <c r="G42" s="410"/>
      <c r="H42" s="410"/>
      <c r="I42" s="410"/>
      <c r="J42" s="410"/>
      <c r="K42" s="371"/>
      <c r="L42" s="371"/>
      <c r="M42" s="371"/>
      <c r="N42" s="355"/>
    </row>
    <row r="43" spans="1:52" ht="14.4" x14ac:dyDescent="0.3">
      <c r="A43" s="410"/>
      <c r="B43" s="410"/>
      <c r="C43" s="410"/>
      <c r="D43" s="410"/>
      <c r="E43" s="410"/>
      <c r="F43" s="410"/>
      <c r="G43" s="410"/>
      <c r="H43" s="410"/>
      <c r="I43" s="410"/>
      <c r="J43" s="410"/>
      <c r="K43" s="371"/>
      <c r="L43" s="371"/>
      <c r="M43" s="371"/>
      <c r="N43" s="355"/>
    </row>
    <row r="44" spans="1:52" ht="14.4" x14ac:dyDescent="0.3">
      <c r="A44" s="410"/>
      <c r="B44" s="410"/>
      <c r="C44" s="410"/>
      <c r="D44" s="410"/>
      <c r="E44" s="410"/>
      <c r="F44" s="410"/>
      <c r="G44" s="410"/>
      <c r="H44" s="410"/>
      <c r="I44" s="410"/>
      <c r="J44" s="410"/>
      <c r="K44" s="371"/>
      <c r="L44" s="371"/>
      <c r="M44" s="371"/>
      <c r="N44" s="355"/>
    </row>
    <row r="45" spans="1:52" ht="14.4" x14ac:dyDescent="0.3">
      <c r="A45" s="410"/>
      <c r="B45" s="410"/>
      <c r="C45" s="410"/>
      <c r="D45" s="410"/>
      <c r="E45" s="410"/>
      <c r="F45" s="410"/>
      <c r="G45" s="410"/>
      <c r="H45" s="410"/>
      <c r="I45" s="410"/>
      <c r="J45" s="410"/>
      <c r="K45" s="371"/>
      <c r="L45" s="371"/>
      <c r="M45" s="371"/>
      <c r="N45" s="355"/>
    </row>
    <row r="46" spans="1:52" ht="14.4" x14ac:dyDescent="0.3">
      <c r="A46" s="410"/>
      <c r="B46" s="410"/>
      <c r="C46" s="410"/>
      <c r="D46" s="410"/>
      <c r="E46" s="410"/>
      <c r="F46" s="410"/>
      <c r="G46" s="410"/>
      <c r="H46" s="410"/>
      <c r="I46" s="410"/>
      <c r="J46" s="410"/>
      <c r="K46" s="371"/>
      <c r="L46" s="371"/>
      <c r="M46" s="371"/>
      <c r="N46" s="355"/>
    </row>
    <row r="47" spans="1:52" ht="14.4" x14ac:dyDescent="0.3">
      <c r="A47" s="410"/>
      <c r="B47" s="410"/>
      <c r="C47" s="410"/>
      <c r="D47" s="410"/>
      <c r="E47" s="410"/>
      <c r="F47" s="410"/>
      <c r="G47" s="410"/>
      <c r="H47" s="410"/>
      <c r="I47" s="410"/>
      <c r="J47" s="410"/>
      <c r="K47" s="371"/>
      <c r="L47" s="371"/>
      <c r="M47" s="371"/>
      <c r="N47" s="355"/>
    </row>
    <row r="48" spans="1:52" ht="14.4" x14ac:dyDescent="0.3">
      <c r="A48" s="410"/>
      <c r="B48" s="410"/>
      <c r="C48" s="410"/>
      <c r="D48" s="410"/>
      <c r="E48" s="410"/>
      <c r="F48" s="410"/>
      <c r="G48" s="410"/>
      <c r="H48" s="410"/>
      <c r="I48" s="410"/>
      <c r="J48" s="411"/>
      <c r="K48" s="371"/>
      <c r="L48" s="371"/>
      <c r="M48" s="371"/>
      <c r="N48" s="355"/>
    </row>
    <row r="49" spans="1:14" ht="14.4" x14ac:dyDescent="0.3">
      <c r="A49" s="410"/>
      <c r="B49" s="410"/>
      <c r="C49" s="410"/>
      <c r="D49" s="410"/>
      <c r="E49" s="410"/>
      <c r="F49" s="410"/>
      <c r="G49" s="410"/>
      <c r="H49" s="410"/>
      <c r="I49" s="410"/>
      <c r="J49" s="410"/>
      <c r="K49" s="371"/>
      <c r="L49" s="371"/>
      <c r="M49" s="371"/>
      <c r="N49" s="355"/>
    </row>
    <row r="50" spans="1:14" ht="14.4" x14ac:dyDescent="0.3">
      <c r="A50" s="410"/>
      <c r="B50" s="410"/>
      <c r="C50" s="410"/>
      <c r="D50" s="410"/>
      <c r="E50" s="410"/>
      <c r="F50" s="410"/>
      <c r="G50" s="410"/>
      <c r="H50" s="410"/>
      <c r="I50" s="410"/>
      <c r="J50" s="410"/>
      <c r="K50" s="371"/>
      <c r="L50" s="371"/>
      <c r="M50" s="371"/>
      <c r="N50" s="355"/>
    </row>
    <row r="51" spans="1:14" ht="14.4" x14ac:dyDescent="0.3">
      <c r="A51" s="410"/>
      <c r="B51" s="410"/>
      <c r="C51" s="410"/>
      <c r="D51" s="410"/>
      <c r="E51" s="410"/>
      <c r="F51" s="410"/>
      <c r="G51" s="410"/>
      <c r="H51" s="410"/>
      <c r="I51" s="410"/>
      <c r="J51" s="410"/>
      <c r="K51" s="371"/>
      <c r="L51" s="371"/>
      <c r="M51" s="371"/>
      <c r="N51" s="355"/>
    </row>
    <row r="52" spans="1:14" ht="14.4" x14ac:dyDescent="0.3">
      <c r="A52" s="410"/>
      <c r="B52" s="410"/>
      <c r="C52" s="410"/>
      <c r="D52" s="410"/>
      <c r="E52" s="410"/>
      <c r="F52" s="410"/>
      <c r="G52" s="410"/>
      <c r="H52" s="410"/>
      <c r="I52" s="410"/>
      <c r="J52" s="410"/>
      <c r="K52" s="371"/>
      <c r="L52" s="371"/>
      <c r="M52" s="371"/>
      <c r="N52" s="355"/>
    </row>
    <row r="53" spans="1:14" ht="14.4" x14ac:dyDescent="0.3">
      <c r="A53" s="410"/>
      <c r="B53" s="410"/>
      <c r="C53" s="410"/>
      <c r="D53" s="410"/>
      <c r="E53" s="410"/>
      <c r="F53" s="410"/>
      <c r="G53" s="410"/>
      <c r="H53" s="410"/>
      <c r="I53" s="410"/>
      <c r="J53" s="410"/>
      <c r="K53" s="371"/>
      <c r="L53" s="371"/>
      <c r="M53" s="371"/>
      <c r="N53" s="355"/>
    </row>
    <row r="54" spans="1:14" ht="14.4" x14ac:dyDescent="0.3">
      <c r="A54" s="410"/>
      <c r="B54" s="410"/>
      <c r="C54" s="410"/>
      <c r="D54" s="410"/>
      <c r="E54" s="410"/>
      <c r="F54" s="410"/>
      <c r="G54" s="410"/>
      <c r="H54" s="410"/>
      <c r="I54" s="410"/>
      <c r="J54" s="410"/>
      <c r="K54" s="371"/>
      <c r="L54" s="371"/>
      <c r="M54" s="371"/>
      <c r="N54" s="355"/>
    </row>
    <row r="55" spans="1:14" ht="14.4" x14ac:dyDescent="0.3">
      <c r="A55" s="410"/>
      <c r="B55" s="410"/>
      <c r="C55" s="410"/>
      <c r="D55" s="410"/>
      <c r="E55" s="410"/>
      <c r="F55" s="410"/>
      <c r="G55" s="410"/>
      <c r="H55" s="410"/>
      <c r="I55" s="410"/>
      <c r="J55" s="410"/>
      <c r="K55" s="371"/>
      <c r="L55" s="371"/>
      <c r="M55" s="371"/>
      <c r="N55" s="355"/>
    </row>
    <row r="56" spans="1:14" ht="14.4" x14ac:dyDescent="0.3">
      <c r="A56" s="410"/>
      <c r="B56" s="410"/>
      <c r="C56" s="410"/>
      <c r="D56" s="410"/>
      <c r="E56" s="410"/>
      <c r="F56" s="410"/>
      <c r="G56" s="410"/>
      <c r="H56" s="410"/>
      <c r="I56" s="410"/>
      <c r="J56" s="410"/>
      <c r="K56" s="371"/>
      <c r="L56" s="371"/>
      <c r="M56" s="371"/>
      <c r="N56" s="355"/>
    </row>
    <row r="57" spans="1:14" ht="14.4" x14ac:dyDescent="0.3">
      <c r="A57" s="410"/>
      <c r="B57" s="410"/>
      <c r="C57" s="410"/>
      <c r="D57" s="410"/>
      <c r="E57" s="410"/>
      <c r="F57" s="410"/>
      <c r="G57" s="410"/>
      <c r="H57" s="410"/>
      <c r="I57" s="410"/>
      <c r="J57" s="410"/>
      <c r="K57" s="371"/>
      <c r="L57" s="371"/>
      <c r="M57" s="371"/>
      <c r="N57" s="355"/>
    </row>
    <row r="58" spans="1:14" ht="14.4" x14ac:dyDescent="0.3">
      <c r="A58" s="410"/>
      <c r="B58" s="410"/>
      <c r="C58" s="410"/>
      <c r="D58" s="410"/>
      <c r="E58" s="410"/>
      <c r="F58" s="410"/>
      <c r="G58" s="410"/>
      <c r="H58" s="410"/>
      <c r="I58" s="410"/>
      <c r="J58" s="410"/>
      <c r="K58" s="371"/>
      <c r="L58" s="371"/>
      <c r="M58" s="371"/>
      <c r="N58" s="355"/>
    </row>
    <row r="59" spans="1:14" ht="14.4" x14ac:dyDescent="0.3">
      <c r="A59" s="410"/>
      <c r="B59" s="410"/>
      <c r="C59" s="410"/>
      <c r="D59" s="410"/>
      <c r="E59" s="410"/>
      <c r="F59" s="410"/>
      <c r="G59" s="410"/>
      <c r="H59" s="410"/>
      <c r="I59" s="410"/>
      <c r="J59" s="410"/>
      <c r="K59" s="371"/>
      <c r="L59" s="371"/>
      <c r="M59" s="371"/>
      <c r="N59" s="355"/>
    </row>
    <row r="60" spans="1:14" ht="14.4" x14ac:dyDescent="0.3">
      <c r="A60" s="410"/>
      <c r="B60" s="410"/>
      <c r="C60" s="410"/>
      <c r="D60" s="410"/>
      <c r="E60" s="410"/>
      <c r="F60" s="410"/>
      <c r="G60" s="410"/>
      <c r="H60" s="410"/>
      <c r="I60" s="410"/>
      <c r="J60" s="410"/>
      <c r="K60" s="371"/>
      <c r="L60" s="371"/>
      <c r="M60" s="371"/>
      <c r="N60" s="355"/>
    </row>
    <row r="61" spans="1:14" ht="14.4" x14ac:dyDescent="0.3">
      <c r="A61" s="410"/>
      <c r="B61" s="410"/>
      <c r="C61" s="410"/>
      <c r="D61" s="410"/>
      <c r="E61" s="410"/>
      <c r="F61" s="410"/>
      <c r="G61" s="410"/>
      <c r="H61" s="410"/>
      <c r="I61" s="410"/>
      <c r="J61" s="410"/>
      <c r="K61" s="371"/>
      <c r="L61" s="371"/>
      <c r="M61" s="371"/>
      <c r="N61" s="355"/>
    </row>
    <row r="62" spans="1:14" ht="14.4" x14ac:dyDescent="0.3">
      <c r="A62" s="410"/>
      <c r="B62" s="410"/>
      <c r="C62" s="410"/>
      <c r="D62" s="410"/>
      <c r="E62" s="410"/>
      <c r="F62" s="410"/>
      <c r="G62" s="410"/>
      <c r="H62" s="410"/>
      <c r="I62" s="410"/>
      <c r="J62" s="410"/>
      <c r="K62" s="371"/>
      <c r="L62" s="371"/>
      <c r="M62" s="371"/>
      <c r="N62" s="355"/>
    </row>
    <row r="63" spans="1:14" ht="14.4" x14ac:dyDescent="0.3">
      <c r="A63" s="410"/>
      <c r="B63" s="410"/>
      <c r="C63" s="410"/>
      <c r="D63" s="410"/>
      <c r="E63" s="410"/>
      <c r="F63" s="410"/>
      <c r="G63" s="410"/>
      <c r="H63" s="410"/>
      <c r="I63" s="410"/>
      <c r="J63" s="410"/>
      <c r="K63" s="371"/>
      <c r="L63" s="371"/>
      <c r="M63" s="371"/>
      <c r="N63" s="355"/>
    </row>
    <row r="64" spans="1:14" ht="14.4" x14ac:dyDescent="0.3">
      <c r="A64" s="410"/>
      <c r="B64" s="410"/>
      <c r="C64" s="410"/>
      <c r="D64" s="410"/>
      <c r="E64" s="410"/>
      <c r="F64" s="410"/>
      <c r="G64" s="410"/>
      <c r="H64" s="410"/>
      <c r="I64" s="410"/>
      <c r="J64" s="410"/>
      <c r="K64" s="371"/>
      <c r="L64" s="371"/>
      <c r="M64" s="371"/>
      <c r="N64" s="355"/>
    </row>
    <row r="65" spans="1:14" ht="14.4" x14ac:dyDescent="0.3">
      <c r="A65" s="410"/>
      <c r="B65" s="410"/>
      <c r="C65" s="410"/>
      <c r="D65" s="410"/>
      <c r="E65" s="410"/>
      <c r="F65" s="410"/>
      <c r="G65" s="410"/>
      <c r="H65" s="410"/>
      <c r="I65" s="410"/>
      <c r="J65" s="410"/>
      <c r="K65" s="371"/>
      <c r="L65" s="371"/>
      <c r="M65" s="371"/>
      <c r="N65" s="355"/>
    </row>
    <row r="66" spans="1:14" ht="14.4" x14ac:dyDescent="0.3">
      <c r="A66" s="410"/>
      <c r="B66" s="410"/>
      <c r="C66" s="410"/>
      <c r="D66" s="410"/>
      <c r="E66" s="410"/>
      <c r="F66" s="410"/>
      <c r="G66" s="410"/>
      <c r="H66" s="410"/>
      <c r="I66" s="410"/>
      <c r="J66" s="410"/>
      <c r="K66" s="371"/>
      <c r="L66" s="371"/>
      <c r="M66" s="371"/>
      <c r="N66" s="356"/>
    </row>
    <row r="67" spans="1:14" ht="14.4" x14ac:dyDescent="0.3">
      <c r="A67" s="410"/>
      <c r="B67" s="410"/>
      <c r="C67" s="410"/>
      <c r="D67" s="410"/>
      <c r="E67" s="410"/>
      <c r="F67" s="410"/>
      <c r="G67" s="410"/>
      <c r="H67" s="410"/>
      <c r="I67" s="410"/>
      <c r="J67" s="410"/>
      <c r="K67" s="371"/>
      <c r="L67" s="371"/>
      <c r="M67" s="371"/>
      <c r="N67" s="355"/>
    </row>
    <row r="68" spans="1:14" ht="14.4" x14ac:dyDescent="0.3">
      <c r="A68" s="410"/>
      <c r="B68" s="410"/>
      <c r="C68" s="410"/>
      <c r="D68" s="410"/>
      <c r="E68" s="410"/>
      <c r="F68" s="410"/>
      <c r="G68" s="410"/>
      <c r="H68" s="410"/>
      <c r="I68" s="410"/>
      <c r="J68" s="411"/>
      <c r="K68" s="371"/>
      <c r="L68" s="371"/>
      <c r="M68" s="371"/>
    </row>
    <row r="69" spans="1:14" ht="14.4" x14ac:dyDescent="0.3">
      <c r="A69" s="410"/>
      <c r="B69" s="410"/>
      <c r="C69" s="410"/>
      <c r="D69" s="410"/>
      <c r="E69" s="410"/>
      <c r="F69" s="410"/>
      <c r="G69" s="410"/>
      <c r="H69" s="410"/>
      <c r="I69" s="410"/>
      <c r="J69" s="410"/>
      <c r="K69" s="371"/>
      <c r="L69" s="371"/>
      <c r="M69" s="371"/>
    </row>
    <row r="70" spans="1:14" ht="14.4" x14ac:dyDescent="0.3">
      <c r="A70" s="410"/>
      <c r="B70" s="410"/>
      <c r="C70" s="410"/>
      <c r="D70" s="410"/>
      <c r="E70" s="410"/>
      <c r="F70" s="410"/>
      <c r="G70" s="410"/>
      <c r="H70" s="410"/>
      <c r="I70" s="410"/>
      <c r="J70" s="410"/>
      <c r="K70" s="371"/>
      <c r="L70" s="371"/>
      <c r="M70" s="371"/>
    </row>
    <row r="71" spans="1:14" ht="14.4" x14ac:dyDescent="0.3">
      <c r="A71" s="410"/>
      <c r="B71" s="410"/>
      <c r="C71" s="410"/>
      <c r="D71" s="410"/>
      <c r="E71" s="410"/>
      <c r="F71" s="410"/>
      <c r="G71" s="410"/>
      <c r="H71" s="410"/>
      <c r="I71" s="410"/>
      <c r="J71" s="410"/>
      <c r="K71" s="371"/>
      <c r="L71" s="371"/>
      <c r="M71" s="371"/>
    </row>
    <row r="72" spans="1:14" ht="14.4" x14ac:dyDescent="0.3">
      <c r="A72" s="410"/>
      <c r="B72" s="410"/>
      <c r="C72" s="410"/>
      <c r="D72" s="410"/>
      <c r="E72" s="410"/>
      <c r="F72" s="410"/>
      <c r="G72" s="410"/>
      <c r="H72" s="410"/>
      <c r="I72" s="410"/>
      <c r="J72" s="410"/>
      <c r="K72" s="371"/>
      <c r="L72" s="371"/>
      <c r="M72" s="371"/>
    </row>
    <row r="73" spans="1:14" ht="14.4" x14ac:dyDescent="0.3">
      <c r="A73" s="410"/>
      <c r="B73" s="410"/>
      <c r="C73" s="410"/>
      <c r="D73" s="410"/>
      <c r="E73" s="410"/>
      <c r="F73" s="410"/>
      <c r="G73" s="410"/>
      <c r="H73" s="410"/>
      <c r="I73" s="410"/>
      <c r="J73" s="410"/>
      <c r="K73" s="371"/>
      <c r="L73" s="371"/>
      <c r="M73" s="371"/>
    </row>
    <row r="74" spans="1:14" ht="14.4" x14ac:dyDescent="0.3">
      <c r="A74" s="410"/>
      <c r="B74" s="410"/>
      <c r="C74" s="410"/>
      <c r="D74" s="410"/>
      <c r="E74" s="410"/>
      <c r="F74" s="410"/>
      <c r="G74" s="410"/>
      <c r="H74" s="410"/>
      <c r="I74" s="410"/>
      <c r="J74" s="410"/>
      <c r="K74" s="371"/>
      <c r="L74" s="371"/>
      <c r="M74" s="371"/>
    </row>
    <row r="75" spans="1:14" ht="14.4" x14ac:dyDescent="0.3">
      <c r="A75" s="410"/>
      <c r="B75" s="410"/>
      <c r="C75" s="410"/>
      <c r="D75" s="410"/>
      <c r="E75" s="410"/>
      <c r="F75" s="410"/>
      <c r="G75" s="410"/>
      <c r="H75" s="410"/>
      <c r="I75" s="410"/>
      <c r="J75" s="410"/>
      <c r="K75" s="371"/>
      <c r="L75" s="371"/>
      <c r="M75" s="371"/>
    </row>
    <row r="76" spans="1:14" ht="14.4" x14ac:dyDescent="0.3">
      <c r="A76" s="410"/>
      <c r="B76" s="410"/>
      <c r="C76" s="410"/>
      <c r="D76" s="410"/>
      <c r="E76" s="410"/>
      <c r="F76" s="410"/>
      <c r="G76" s="410"/>
      <c r="H76" s="410"/>
      <c r="I76" s="410"/>
      <c r="J76" s="410"/>
      <c r="K76" s="371"/>
      <c r="L76" s="371"/>
      <c r="M76" s="371"/>
    </row>
    <row r="77" spans="1:14" ht="14.4" x14ac:dyDescent="0.3">
      <c r="A77" s="410"/>
      <c r="B77" s="410"/>
      <c r="C77" s="410"/>
      <c r="D77" s="410"/>
      <c r="E77" s="410"/>
      <c r="F77" s="410"/>
      <c r="G77" s="410"/>
      <c r="H77" s="410"/>
      <c r="I77" s="410"/>
      <c r="J77" s="410"/>
      <c r="K77" s="371"/>
      <c r="L77" s="371"/>
      <c r="M77" s="371"/>
    </row>
    <row r="78" spans="1:14" ht="14.4" x14ac:dyDescent="0.3">
      <c r="A78" s="410"/>
      <c r="B78" s="410"/>
      <c r="C78" s="410"/>
      <c r="D78" s="410"/>
      <c r="E78" s="410"/>
      <c r="F78" s="410"/>
      <c r="G78" s="410"/>
      <c r="H78" s="410"/>
      <c r="I78" s="410"/>
      <c r="J78" s="410"/>
      <c r="K78" s="371"/>
      <c r="L78" s="371"/>
      <c r="M78" s="371"/>
    </row>
    <row r="79" spans="1:14" ht="14.4" x14ac:dyDescent="0.3">
      <c r="A79" s="410"/>
      <c r="B79" s="410"/>
      <c r="C79" s="410"/>
      <c r="D79" s="410"/>
      <c r="E79" s="410"/>
      <c r="F79" s="410"/>
      <c r="G79" s="410"/>
      <c r="H79" s="410"/>
      <c r="I79" s="410"/>
      <c r="J79" s="410"/>
      <c r="K79" s="371"/>
      <c r="L79" s="371"/>
      <c r="M79" s="371"/>
    </row>
    <row r="80" spans="1:14" ht="14.4" x14ac:dyDescent="0.3">
      <c r="A80" s="410"/>
      <c r="B80" s="410"/>
      <c r="C80" s="410"/>
      <c r="D80" s="410"/>
      <c r="E80" s="410"/>
      <c r="F80" s="410"/>
      <c r="G80" s="410"/>
      <c r="H80" s="410"/>
      <c r="I80" s="410"/>
      <c r="J80" s="410"/>
      <c r="K80" s="371"/>
      <c r="L80" s="371"/>
      <c r="M80" s="371"/>
    </row>
    <row r="81" spans="1:13" ht="14.4" x14ac:dyDescent="0.3">
      <c r="A81" s="410"/>
      <c r="B81" s="410"/>
      <c r="C81" s="410"/>
      <c r="D81" s="410"/>
      <c r="E81" s="410"/>
      <c r="F81" s="410"/>
      <c r="G81" s="410"/>
      <c r="H81" s="410"/>
      <c r="I81" s="410"/>
      <c r="J81" s="410"/>
      <c r="K81" s="371"/>
      <c r="L81" s="371"/>
      <c r="M81" s="371"/>
    </row>
    <row r="82" spans="1:13" ht="14.4" x14ac:dyDescent="0.3">
      <c r="A82" s="410"/>
      <c r="B82" s="410"/>
      <c r="C82" s="410"/>
      <c r="D82" s="410"/>
      <c r="E82" s="410"/>
      <c r="F82" s="410"/>
      <c r="G82" s="410"/>
      <c r="H82" s="410"/>
      <c r="I82" s="410"/>
      <c r="J82" s="410"/>
      <c r="K82" s="371"/>
      <c r="L82" s="371"/>
      <c r="M82" s="371"/>
    </row>
    <row r="83" spans="1:13" ht="14.4" x14ac:dyDescent="0.3">
      <c r="A83" s="410"/>
      <c r="B83" s="410"/>
      <c r="C83" s="410"/>
      <c r="D83" s="410"/>
      <c r="E83" s="410"/>
      <c r="F83" s="410"/>
      <c r="G83" s="410"/>
      <c r="H83" s="410"/>
      <c r="I83" s="410"/>
      <c r="J83" s="410"/>
      <c r="K83" s="371"/>
      <c r="L83" s="371"/>
      <c r="M83" s="371"/>
    </row>
    <row r="84" spans="1:13" ht="14.4" x14ac:dyDescent="0.3">
      <c r="A84" s="410"/>
      <c r="B84" s="410"/>
      <c r="C84" s="410"/>
      <c r="D84" s="410"/>
      <c r="E84" s="410"/>
      <c r="F84" s="410"/>
      <c r="G84" s="410"/>
      <c r="H84" s="410"/>
      <c r="I84" s="410"/>
      <c r="J84" s="410"/>
      <c r="K84" s="371"/>
      <c r="L84" s="371"/>
      <c r="M84" s="371"/>
    </row>
    <row r="85" spans="1:13" ht="14.4" x14ac:dyDescent="0.3">
      <c r="A85" s="410"/>
      <c r="B85" s="410"/>
      <c r="C85" s="410"/>
      <c r="D85" s="410"/>
      <c r="E85" s="410"/>
      <c r="F85" s="410"/>
      <c r="G85" s="410"/>
      <c r="H85" s="410"/>
      <c r="I85" s="410"/>
      <c r="J85" s="410"/>
      <c r="K85" s="371"/>
      <c r="L85" s="371"/>
      <c r="M85" s="371"/>
    </row>
    <row r="86" spans="1:13" ht="14.4" x14ac:dyDescent="0.3">
      <c r="A86" s="410"/>
      <c r="B86" s="410"/>
      <c r="C86" s="410"/>
      <c r="D86" s="410"/>
      <c r="E86" s="410"/>
      <c r="F86" s="410"/>
      <c r="G86" s="410"/>
      <c r="H86" s="410"/>
      <c r="I86" s="410"/>
      <c r="J86" s="410"/>
      <c r="K86" s="371"/>
      <c r="L86" s="371"/>
      <c r="M86" s="371"/>
    </row>
    <row r="87" spans="1:13" ht="14.4" x14ac:dyDescent="0.3">
      <c r="A87" s="410"/>
      <c r="B87" s="410"/>
      <c r="C87" s="410"/>
      <c r="D87" s="410"/>
      <c r="E87" s="410"/>
      <c r="F87" s="410"/>
      <c r="G87" s="410"/>
      <c r="H87" s="410"/>
      <c r="I87" s="410"/>
      <c r="J87" s="410"/>
      <c r="K87" s="371"/>
      <c r="L87" s="371"/>
      <c r="M87" s="371"/>
    </row>
    <row r="88" spans="1:13" ht="14.4" x14ac:dyDescent="0.3">
      <c r="A88" s="410"/>
      <c r="B88" s="410"/>
      <c r="C88" s="410"/>
      <c r="D88" s="410"/>
      <c r="E88" s="410"/>
      <c r="F88" s="410"/>
      <c r="G88" s="410"/>
      <c r="H88" s="410"/>
      <c r="I88" s="410"/>
      <c r="J88" s="411"/>
      <c r="K88" s="371"/>
      <c r="L88" s="371"/>
      <c r="M88" s="371"/>
    </row>
    <row r="89" spans="1:13" ht="14.4" x14ac:dyDescent="0.3">
      <c r="A89" s="410"/>
      <c r="B89" s="410"/>
      <c r="C89" s="410"/>
      <c r="D89" s="410"/>
      <c r="E89" s="410"/>
      <c r="F89" s="410"/>
      <c r="G89" s="410"/>
      <c r="H89" s="410"/>
      <c r="I89" s="410"/>
      <c r="J89" s="410"/>
      <c r="K89" s="371"/>
      <c r="L89" s="371"/>
      <c r="M89" s="371"/>
    </row>
    <row r="90" spans="1:13" ht="14.4" x14ac:dyDescent="0.3">
      <c r="A90" s="410"/>
      <c r="B90" s="410"/>
      <c r="C90" s="410"/>
      <c r="D90" s="410"/>
      <c r="E90" s="410"/>
      <c r="F90" s="410"/>
      <c r="G90" s="410"/>
      <c r="H90" s="410"/>
      <c r="I90" s="410"/>
      <c r="J90" s="410"/>
      <c r="K90" s="371"/>
      <c r="L90" s="371"/>
      <c r="M90" s="371"/>
    </row>
    <row r="91" spans="1:13" ht="14.4" x14ac:dyDescent="0.3">
      <c r="A91" s="410"/>
      <c r="B91" s="410"/>
      <c r="C91" s="410"/>
      <c r="D91" s="410"/>
      <c r="E91" s="410"/>
      <c r="F91" s="410"/>
      <c r="G91" s="410"/>
      <c r="H91" s="410"/>
      <c r="I91" s="410"/>
      <c r="J91" s="410"/>
    </row>
    <row r="92" spans="1:13" ht="14.4" x14ac:dyDescent="0.3">
      <c r="A92" s="410"/>
      <c r="B92" s="410"/>
      <c r="C92" s="410"/>
      <c r="D92" s="410"/>
      <c r="E92" s="410"/>
      <c r="F92" s="410"/>
      <c r="G92" s="410"/>
      <c r="H92" s="410"/>
      <c r="I92" s="410"/>
      <c r="J92" s="410"/>
    </row>
    <row r="93" spans="1:13" ht="14.4" x14ac:dyDescent="0.3">
      <c r="A93" s="410"/>
      <c r="B93" s="410"/>
      <c r="C93" s="410"/>
      <c r="D93" s="410"/>
      <c r="E93" s="410"/>
      <c r="F93" s="410"/>
      <c r="G93" s="410"/>
      <c r="H93" s="410"/>
      <c r="I93" s="410"/>
      <c r="J93" s="410"/>
    </row>
    <row r="94" spans="1:13" ht="14.4" x14ac:dyDescent="0.3">
      <c r="A94" s="410"/>
      <c r="B94" s="410"/>
      <c r="C94" s="410"/>
      <c r="D94" s="410"/>
      <c r="E94" s="410"/>
      <c r="F94" s="410"/>
      <c r="G94" s="410"/>
      <c r="H94" s="410"/>
      <c r="I94" s="410"/>
      <c r="J94" s="410"/>
    </row>
    <row r="95" spans="1:13" ht="14.4" x14ac:dyDescent="0.3">
      <c r="A95" s="410"/>
      <c r="B95" s="410"/>
      <c r="C95" s="410"/>
      <c r="D95" s="410"/>
      <c r="E95" s="410"/>
      <c r="F95" s="410"/>
      <c r="G95" s="410"/>
      <c r="H95" s="410"/>
      <c r="I95" s="410"/>
      <c r="J95" s="410"/>
    </row>
    <row r="96" spans="1:13" ht="14.4" x14ac:dyDescent="0.3">
      <c r="A96" s="410"/>
      <c r="B96" s="410"/>
      <c r="C96" s="410"/>
      <c r="D96" s="410"/>
      <c r="E96" s="410"/>
      <c r="F96" s="410"/>
      <c r="G96" s="410"/>
      <c r="H96" s="410"/>
      <c r="I96" s="410"/>
      <c r="J96" s="410"/>
    </row>
    <row r="97" spans="1:10" ht="14.4" x14ac:dyDescent="0.3">
      <c r="A97" s="410"/>
      <c r="B97" s="410"/>
      <c r="C97" s="410"/>
      <c r="D97" s="410"/>
      <c r="E97" s="410"/>
      <c r="F97" s="410"/>
      <c r="G97" s="410"/>
      <c r="H97" s="410"/>
      <c r="I97" s="410"/>
      <c r="J97" s="410"/>
    </row>
    <row r="98" spans="1:10" ht="14.4" x14ac:dyDescent="0.3">
      <c r="A98" s="410"/>
      <c r="B98" s="410"/>
      <c r="C98" s="410"/>
      <c r="D98" s="410"/>
      <c r="E98" s="410"/>
      <c r="F98" s="410"/>
      <c r="G98" s="410"/>
      <c r="H98" s="410"/>
      <c r="I98" s="410"/>
      <c r="J98" s="410"/>
    </row>
    <row r="99" spans="1:10" ht="14.4" x14ac:dyDescent="0.3">
      <c r="A99" s="410"/>
      <c r="B99" s="410"/>
      <c r="C99" s="410"/>
      <c r="D99" s="410"/>
      <c r="E99" s="410"/>
      <c r="F99" s="410"/>
      <c r="G99" s="410"/>
      <c r="H99" s="410"/>
      <c r="I99" s="410"/>
      <c r="J99" s="410"/>
    </row>
  </sheetData>
  <mergeCells count="1">
    <mergeCell ref="A1:D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K56"/>
  <sheetViews>
    <sheetView zoomScale="75" workbookViewId="0"/>
  </sheetViews>
  <sheetFormatPr defaultRowHeight="13.2" x14ac:dyDescent="0.25"/>
  <sheetData>
    <row r="2" spans="1:11" x14ac:dyDescent="0.25">
      <c r="A2" t="s">
        <v>0</v>
      </c>
      <c r="B2" t="s">
        <v>1</v>
      </c>
    </row>
    <row r="4" spans="1:11" ht="12.75" customHeight="1" x14ac:dyDescent="0.25">
      <c r="A4" s="434" t="s">
        <v>2</v>
      </c>
      <c r="B4" s="435"/>
      <c r="C4" s="435"/>
      <c r="D4" s="435"/>
      <c r="E4" s="435"/>
      <c r="F4" s="435"/>
      <c r="G4" s="435"/>
      <c r="H4" s="435"/>
      <c r="I4" s="435"/>
      <c r="J4" s="435"/>
      <c r="K4" s="436"/>
    </row>
    <row r="5" spans="1:11" ht="12.75" customHeight="1" x14ac:dyDescent="0.25">
      <c r="A5" s="437" t="s">
        <v>5</v>
      </c>
      <c r="B5" s="438"/>
      <c r="C5" s="438"/>
      <c r="D5" s="438"/>
      <c r="E5" s="438"/>
      <c r="F5" s="438"/>
      <c r="G5" s="438"/>
      <c r="H5" s="438"/>
      <c r="I5" s="438"/>
      <c r="J5" s="438"/>
      <c r="K5" s="439"/>
    </row>
    <row r="6" spans="1:11" ht="12.75" customHeight="1" x14ac:dyDescent="0.25">
      <c r="A6" s="440" t="s">
        <v>3</v>
      </c>
      <c r="B6" s="442" t="s">
        <v>6</v>
      </c>
      <c r="C6" s="443"/>
      <c r="D6" s="444" t="s">
        <v>7</v>
      </c>
      <c r="E6" s="445"/>
      <c r="F6" s="444" t="s">
        <v>8</v>
      </c>
      <c r="G6" s="445"/>
      <c r="H6" s="444" t="s">
        <v>9</v>
      </c>
      <c r="I6" s="445"/>
      <c r="J6" s="444" t="s">
        <v>10</v>
      </c>
      <c r="K6" s="445"/>
    </row>
    <row r="7" spans="1:11" ht="15.6" x14ac:dyDescent="0.35">
      <c r="A7" s="441"/>
      <c r="B7" s="25" t="s">
        <v>11</v>
      </c>
      <c r="C7" s="25" t="s">
        <v>12</v>
      </c>
      <c r="D7" s="26" t="s">
        <v>13</v>
      </c>
      <c r="E7" s="26" t="s">
        <v>14</v>
      </c>
      <c r="F7" s="26" t="s">
        <v>13</v>
      </c>
      <c r="G7" s="26" t="s">
        <v>14</v>
      </c>
      <c r="H7" s="26" t="s">
        <v>13</v>
      </c>
      <c r="I7" s="26" t="s">
        <v>14</v>
      </c>
      <c r="J7" s="26" t="s">
        <v>13</v>
      </c>
      <c r="K7" s="26" t="s">
        <v>14</v>
      </c>
    </row>
    <row r="8" spans="1:11" x14ac:dyDescent="0.25">
      <c r="A8" s="27">
        <v>6</v>
      </c>
      <c r="B8" s="28">
        <v>0.61</v>
      </c>
      <c r="C8" s="28">
        <v>1.4</v>
      </c>
      <c r="D8" s="29"/>
      <c r="E8" s="29"/>
      <c r="F8" s="29"/>
      <c r="G8" s="29"/>
      <c r="H8" s="29"/>
      <c r="I8" s="29"/>
      <c r="J8" s="29"/>
      <c r="K8" s="29"/>
    </row>
    <row r="9" spans="1:11" x14ac:dyDescent="0.25">
      <c r="A9" s="27">
        <v>7</v>
      </c>
      <c r="B9" s="28">
        <v>0.7</v>
      </c>
      <c r="C9" s="28">
        <v>1.36</v>
      </c>
      <c r="D9" s="29">
        <v>0.47</v>
      </c>
      <c r="E9" s="29">
        <v>1.9</v>
      </c>
      <c r="F9" s="29"/>
      <c r="G9" s="29"/>
      <c r="H9" s="29"/>
      <c r="I9" s="29"/>
      <c r="J9" s="29"/>
      <c r="K9" s="29"/>
    </row>
    <row r="10" spans="1:11" x14ac:dyDescent="0.25">
      <c r="A10" s="27">
        <v>8</v>
      </c>
      <c r="B10" s="28">
        <v>0.76</v>
      </c>
      <c r="C10" s="28">
        <v>1.33</v>
      </c>
      <c r="D10" s="29">
        <v>0.56000000000000005</v>
      </c>
      <c r="E10" s="29">
        <v>1.78</v>
      </c>
      <c r="F10" s="29">
        <v>0.37</v>
      </c>
      <c r="G10" s="29">
        <v>2.29</v>
      </c>
      <c r="H10" s="29"/>
      <c r="I10" s="29"/>
      <c r="J10" s="29"/>
      <c r="K10" s="29"/>
    </row>
    <row r="11" spans="1:11" x14ac:dyDescent="0.25">
      <c r="A11" s="27">
        <v>9</v>
      </c>
      <c r="B11" s="28">
        <v>0.82</v>
      </c>
      <c r="C11" s="28">
        <v>1.32</v>
      </c>
      <c r="D11" s="29">
        <v>0.63</v>
      </c>
      <c r="E11" s="29">
        <v>1.7</v>
      </c>
      <c r="F11" s="29">
        <v>0.46</v>
      </c>
      <c r="G11" s="29">
        <v>2.13</v>
      </c>
      <c r="H11" s="29">
        <v>0.3</v>
      </c>
      <c r="I11" s="29">
        <v>2.59</v>
      </c>
      <c r="J11" s="29"/>
      <c r="K11" s="29"/>
    </row>
    <row r="12" spans="1:11" x14ac:dyDescent="0.25">
      <c r="A12" s="27">
        <v>10</v>
      </c>
      <c r="B12" s="28">
        <v>0.88</v>
      </c>
      <c r="C12" s="28">
        <v>1.32</v>
      </c>
      <c r="D12" s="29">
        <v>0.7</v>
      </c>
      <c r="E12" s="29">
        <v>1.64</v>
      </c>
      <c r="F12" s="29">
        <v>0.53</v>
      </c>
      <c r="G12" s="29">
        <v>2.02</v>
      </c>
      <c r="H12" s="29">
        <v>0.38</v>
      </c>
      <c r="I12" s="29">
        <v>2.41</v>
      </c>
      <c r="J12" s="29">
        <v>0.24</v>
      </c>
      <c r="K12" s="29">
        <v>2.82</v>
      </c>
    </row>
    <row r="13" spans="1:11" x14ac:dyDescent="0.25">
      <c r="A13" s="27">
        <v>11</v>
      </c>
      <c r="B13" s="28">
        <v>0.93</v>
      </c>
      <c r="C13" s="28">
        <v>1.32</v>
      </c>
      <c r="D13" s="29">
        <v>0.66</v>
      </c>
      <c r="E13" s="29">
        <v>1.6</v>
      </c>
      <c r="F13" s="29">
        <v>0.6</v>
      </c>
      <c r="G13" s="29">
        <v>1.93</v>
      </c>
      <c r="H13" s="29">
        <v>0.44</v>
      </c>
      <c r="I13" s="29">
        <v>2.2799999999999998</v>
      </c>
      <c r="J13" s="29">
        <v>0.32</v>
      </c>
      <c r="K13" s="29">
        <v>2.65</v>
      </c>
    </row>
    <row r="14" spans="1:11" x14ac:dyDescent="0.25">
      <c r="A14" s="27">
        <v>12</v>
      </c>
      <c r="B14" s="28">
        <v>0.97</v>
      </c>
      <c r="C14" s="28">
        <v>1.33</v>
      </c>
      <c r="D14" s="29">
        <v>0.81</v>
      </c>
      <c r="E14" s="29">
        <v>1.58</v>
      </c>
      <c r="F14" s="29">
        <v>0.66</v>
      </c>
      <c r="G14" s="29">
        <v>1.86</v>
      </c>
      <c r="H14" s="29">
        <v>0.51</v>
      </c>
      <c r="I14" s="29">
        <v>2.1800000000000002</v>
      </c>
      <c r="J14" s="29">
        <v>0.38</v>
      </c>
      <c r="K14" s="29">
        <v>2.5099999999999998</v>
      </c>
    </row>
    <row r="15" spans="1:11" x14ac:dyDescent="0.25">
      <c r="A15" s="27">
        <v>13</v>
      </c>
      <c r="B15" s="28">
        <v>1.01</v>
      </c>
      <c r="C15" s="28">
        <v>1.34</v>
      </c>
      <c r="D15" s="29">
        <v>0.86</v>
      </c>
      <c r="E15" s="29">
        <v>1.56</v>
      </c>
      <c r="F15" s="29">
        <v>0.72</v>
      </c>
      <c r="G15" s="29">
        <v>1.82</v>
      </c>
      <c r="H15" s="29">
        <v>0.56999999999999995</v>
      </c>
      <c r="I15" s="29">
        <v>2.09</v>
      </c>
      <c r="J15" s="29">
        <v>0.45</v>
      </c>
      <c r="K15" s="29">
        <v>2.39</v>
      </c>
    </row>
    <row r="16" spans="1:11" x14ac:dyDescent="0.25">
      <c r="A16" s="27">
        <v>14</v>
      </c>
      <c r="B16" s="28">
        <v>1.05</v>
      </c>
      <c r="C16" s="28">
        <v>1.35</v>
      </c>
      <c r="D16" s="29">
        <v>0.91</v>
      </c>
      <c r="E16" s="29">
        <v>1.55</v>
      </c>
      <c r="F16" s="29">
        <v>0.77</v>
      </c>
      <c r="G16" s="29">
        <v>1.78</v>
      </c>
      <c r="H16" s="29">
        <v>0.63</v>
      </c>
      <c r="I16" s="29">
        <v>2.0299999999999998</v>
      </c>
      <c r="J16" s="29">
        <v>0.51</v>
      </c>
      <c r="K16" s="29">
        <v>2.2999999999999998</v>
      </c>
    </row>
    <row r="17" spans="1:11" x14ac:dyDescent="0.25">
      <c r="A17" s="27">
        <v>15</v>
      </c>
      <c r="B17" s="28">
        <v>1.08</v>
      </c>
      <c r="C17" s="28">
        <v>1.36</v>
      </c>
      <c r="D17" s="29">
        <v>0.95</v>
      </c>
      <c r="E17" s="29">
        <v>1.54</v>
      </c>
      <c r="F17" s="29">
        <v>0.82</v>
      </c>
      <c r="G17" s="29">
        <v>1.75</v>
      </c>
      <c r="H17" s="29">
        <v>0.69</v>
      </c>
      <c r="I17" s="29">
        <v>1.97</v>
      </c>
      <c r="J17" s="29">
        <v>0.56000000000000005</v>
      </c>
      <c r="K17" s="29">
        <v>2.21</v>
      </c>
    </row>
    <row r="18" spans="1:11" x14ac:dyDescent="0.25">
      <c r="A18" s="27">
        <v>16</v>
      </c>
      <c r="B18" s="28">
        <v>1.1000000000000001</v>
      </c>
      <c r="C18" s="28">
        <v>1.37</v>
      </c>
      <c r="D18" s="29">
        <v>0.98</v>
      </c>
      <c r="E18" s="29">
        <v>1.54</v>
      </c>
      <c r="F18" s="29">
        <v>0.86</v>
      </c>
      <c r="G18" s="29">
        <v>1.73</v>
      </c>
      <c r="H18" s="29">
        <v>0.74</v>
      </c>
      <c r="I18" s="29">
        <v>1.93</v>
      </c>
      <c r="J18" s="29">
        <v>0.62</v>
      </c>
      <c r="K18" s="29">
        <v>2.15</v>
      </c>
    </row>
    <row r="19" spans="1:11" x14ac:dyDescent="0.25">
      <c r="A19" s="27">
        <v>17</v>
      </c>
      <c r="B19" s="28">
        <v>1.1299999999999999</v>
      </c>
      <c r="C19" s="28">
        <v>1.38</v>
      </c>
      <c r="D19" s="29">
        <v>1.02</v>
      </c>
      <c r="E19" s="29">
        <v>1.54</v>
      </c>
      <c r="F19" s="29">
        <v>0.9</v>
      </c>
      <c r="G19" s="29">
        <v>1.71</v>
      </c>
      <c r="H19" s="29">
        <v>0.78</v>
      </c>
      <c r="I19" s="29">
        <v>1.9</v>
      </c>
      <c r="J19" s="29">
        <v>0.67</v>
      </c>
      <c r="K19" s="29">
        <v>2.1</v>
      </c>
    </row>
    <row r="20" spans="1:11" x14ac:dyDescent="0.25">
      <c r="A20" s="27">
        <v>18</v>
      </c>
      <c r="B20" s="28">
        <v>1.1599999999999999</v>
      </c>
      <c r="C20" s="28">
        <v>1.39</v>
      </c>
      <c r="D20" s="29">
        <v>1.05</v>
      </c>
      <c r="E20" s="29">
        <v>1.53</v>
      </c>
      <c r="F20" s="29">
        <v>0.93</v>
      </c>
      <c r="G20" s="29">
        <v>1.69</v>
      </c>
      <c r="H20" s="29">
        <v>0.92</v>
      </c>
      <c r="I20" s="29">
        <v>1.87</v>
      </c>
      <c r="J20" s="29">
        <v>0.71</v>
      </c>
      <c r="K20" s="29">
        <v>2.06</v>
      </c>
    </row>
    <row r="21" spans="1:11" x14ac:dyDescent="0.25">
      <c r="A21" s="27">
        <v>19</v>
      </c>
      <c r="B21" s="28">
        <v>1.18</v>
      </c>
      <c r="C21" s="28">
        <v>1.4</v>
      </c>
      <c r="D21" s="29">
        <v>1.08</v>
      </c>
      <c r="E21" s="29">
        <v>1.53</v>
      </c>
      <c r="F21" s="29">
        <v>0.97</v>
      </c>
      <c r="G21" s="29">
        <v>1.68</v>
      </c>
      <c r="H21" s="29">
        <v>0.86</v>
      </c>
      <c r="I21" s="29">
        <v>1.85</v>
      </c>
      <c r="J21" s="29">
        <v>0.75</v>
      </c>
      <c r="K21" s="29">
        <v>2.02</v>
      </c>
    </row>
    <row r="22" spans="1:11" x14ac:dyDescent="0.25">
      <c r="A22" s="27">
        <v>20</v>
      </c>
      <c r="B22" s="28">
        <v>1.2</v>
      </c>
      <c r="C22" s="28">
        <v>1.41</v>
      </c>
      <c r="D22" s="29">
        <v>1.1000000000000001</v>
      </c>
      <c r="E22" s="29">
        <v>1.54</v>
      </c>
      <c r="F22" s="29">
        <v>1</v>
      </c>
      <c r="G22" s="29">
        <v>1.68</v>
      </c>
      <c r="H22" s="29">
        <v>0.9</v>
      </c>
      <c r="I22" s="29">
        <v>1.83</v>
      </c>
      <c r="J22" s="29">
        <v>0.79</v>
      </c>
      <c r="K22" s="29">
        <v>1.99</v>
      </c>
    </row>
    <row r="23" spans="1:11" x14ac:dyDescent="0.25">
      <c r="A23" s="27">
        <v>21</v>
      </c>
      <c r="B23" s="28">
        <v>1.22</v>
      </c>
      <c r="C23" s="28">
        <v>1.42</v>
      </c>
      <c r="D23" s="29">
        <v>1.1299999999999999</v>
      </c>
      <c r="E23" s="29">
        <v>1.54</v>
      </c>
      <c r="F23" s="29">
        <v>1.03</v>
      </c>
      <c r="G23" s="29">
        <v>1.67</v>
      </c>
      <c r="H23" s="29">
        <v>0.93</v>
      </c>
      <c r="I23" s="29">
        <v>1.81</v>
      </c>
      <c r="J23" s="29">
        <v>0.83</v>
      </c>
      <c r="K23" s="29">
        <v>1.96</v>
      </c>
    </row>
    <row r="24" spans="1:11" x14ac:dyDescent="0.25">
      <c r="A24" s="27">
        <v>22</v>
      </c>
      <c r="B24" s="28">
        <v>1.24</v>
      </c>
      <c r="C24" s="28">
        <v>1.43</v>
      </c>
      <c r="D24" s="29">
        <v>1.1499999999999999</v>
      </c>
      <c r="E24" s="29">
        <v>1.54</v>
      </c>
      <c r="F24" s="29">
        <v>1.05</v>
      </c>
      <c r="G24" s="29">
        <v>1.66</v>
      </c>
      <c r="H24" s="29">
        <v>0.96</v>
      </c>
      <c r="I24" s="29">
        <v>1.8</v>
      </c>
      <c r="J24" s="29">
        <v>0.96</v>
      </c>
      <c r="K24" s="29">
        <v>1.94</v>
      </c>
    </row>
    <row r="25" spans="1:11" x14ac:dyDescent="0.25">
      <c r="A25" s="27">
        <v>23</v>
      </c>
      <c r="B25" s="28">
        <v>1.26</v>
      </c>
      <c r="C25" s="28">
        <v>1.44</v>
      </c>
      <c r="D25" s="29">
        <v>1.17</v>
      </c>
      <c r="E25" s="29">
        <v>1.54</v>
      </c>
      <c r="F25" s="29">
        <v>1.08</v>
      </c>
      <c r="G25" s="29">
        <v>1.66</v>
      </c>
      <c r="H25" s="29">
        <v>0.99</v>
      </c>
      <c r="I25" s="29">
        <v>1.79</v>
      </c>
      <c r="J25" s="29">
        <v>0.9</v>
      </c>
      <c r="K25" s="29">
        <v>1.92</v>
      </c>
    </row>
    <row r="26" spans="1:11" x14ac:dyDescent="0.25">
      <c r="A26" s="27">
        <v>24</v>
      </c>
      <c r="B26" s="28">
        <v>1.27</v>
      </c>
      <c r="C26" s="28">
        <v>1.45</v>
      </c>
      <c r="D26" s="29">
        <v>1.19</v>
      </c>
      <c r="E26" s="29">
        <v>1.55</v>
      </c>
      <c r="F26" s="29">
        <v>1.1000000000000001</v>
      </c>
      <c r="G26" s="29">
        <v>1.66</v>
      </c>
      <c r="H26" s="29">
        <v>1.01</v>
      </c>
      <c r="I26" s="29">
        <v>1.78</v>
      </c>
      <c r="J26" s="29">
        <v>0.93</v>
      </c>
      <c r="K26" s="29">
        <v>1.9</v>
      </c>
    </row>
    <row r="27" spans="1:11" x14ac:dyDescent="0.25">
      <c r="A27" s="27">
        <v>25</v>
      </c>
      <c r="B27" s="28">
        <v>1.29</v>
      </c>
      <c r="C27" s="28">
        <v>1.45</v>
      </c>
      <c r="D27" s="29">
        <v>1.21</v>
      </c>
      <c r="E27" s="29">
        <v>1.55</v>
      </c>
      <c r="F27" s="29">
        <v>1.1200000000000001</v>
      </c>
      <c r="G27" s="29">
        <v>1.66</v>
      </c>
      <c r="H27" s="29">
        <v>1.04</v>
      </c>
      <c r="I27" s="29">
        <v>1.77</v>
      </c>
      <c r="J27" s="29">
        <v>0.95</v>
      </c>
      <c r="K27" s="29">
        <v>1.89</v>
      </c>
    </row>
    <row r="28" spans="1:11" x14ac:dyDescent="0.25">
      <c r="A28" s="27">
        <v>26</v>
      </c>
      <c r="B28" s="28">
        <v>1.3</v>
      </c>
      <c r="C28" s="28">
        <v>1.46</v>
      </c>
      <c r="D28" s="29">
        <v>1.22</v>
      </c>
      <c r="E28" s="29">
        <v>1.55</v>
      </c>
      <c r="F28" s="29">
        <v>1.1399999999999999</v>
      </c>
      <c r="G28" s="29">
        <v>1.65</v>
      </c>
      <c r="H28" s="29">
        <v>1.06</v>
      </c>
      <c r="I28" s="29">
        <v>1.76</v>
      </c>
      <c r="J28" s="29">
        <v>0.98</v>
      </c>
      <c r="K28" s="29">
        <v>1.88</v>
      </c>
    </row>
    <row r="29" spans="1:11" x14ac:dyDescent="0.25">
      <c r="A29" s="27">
        <v>27</v>
      </c>
      <c r="B29" s="28">
        <v>1.32</v>
      </c>
      <c r="C29" s="28">
        <v>1.47</v>
      </c>
      <c r="D29" s="29">
        <v>1.24</v>
      </c>
      <c r="E29" s="29">
        <v>1.56</v>
      </c>
      <c r="F29" s="29">
        <v>1.1599999999999999</v>
      </c>
      <c r="G29" s="29">
        <v>1.65</v>
      </c>
      <c r="H29" s="29">
        <v>1.08</v>
      </c>
      <c r="I29" s="29">
        <v>1.76</v>
      </c>
      <c r="J29" s="29">
        <v>1.01</v>
      </c>
      <c r="K29" s="29">
        <v>1.86</v>
      </c>
    </row>
    <row r="30" spans="1:11" x14ac:dyDescent="0.25">
      <c r="A30" s="27">
        <v>28</v>
      </c>
      <c r="B30" s="28">
        <v>1.33</v>
      </c>
      <c r="C30" s="28">
        <v>1.48</v>
      </c>
      <c r="D30" s="29">
        <v>1.26</v>
      </c>
      <c r="E30" s="29">
        <v>1.56</v>
      </c>
      <c r="F30" s="29">
        <v>1.18</v>
      </c>
      <c r="G30" s="29">
        <v>1.65</v>
      </c>
      <c r="H30" s="29">
        <v>1.1000000000000001</v>
      </c>
      <c r="I30" s="29">
        <v>1.75</v>
      </c>
      <c r="J30" s="29">
        <v>1.03</v>
      </c>
      <c r="K30" s="29">
        <v>1.85</v>
      </c>
    </row>
    <row r="31" spans="1:11" x14ac:dyDescent="0.25">
      <c r="A31" s="27">
        <v>29</v>
      </c>
      <c r="B31" s="28">
        <v>1.34</v>
      </c>
      <c r="C31" s="28">
        <v>1.48</v>
      </c>
      <c r="D31" s="29">
        <v>1.27</v>
      </c>
      <c r="E31" s="29">
        <v>1.56</v>
      </c>
      <c r="F31" s="29">
        <v>1.2</v>
      </c>
      <c r="G31" s="29">
        <v>1.65</v>
      </c>
      <c r="H31" s="29">
        <v>1.1200000000000001</v>
      </c>
      <c r="I31" s="29">
        <v>1.74</v>
      </c>
      <c r="J31" s="29">
        <v>1.05</v>
      </c>
      <c r="K31" s="29">
        <v>1.84</v>
      </c>
    </row>
    <row r="32" spans="1:11" x14ac:dyDescent="0.25">
      <c r="A32" s="27">
        <v>30</v>
      </c>
      <c r="B32" s="28">
        <v>1.35</v>
      </c>
      <c r="C32" s="28">
        <v>1.49</v>
      </c>
      <c r="D32" s="29">
        <v>1.28</v>
      </c>
      <c r="E32" s="29">
        <v>1.57</v>
      </c>
      <c r="F32" s="29">
        <v>1.21</v>
      </c>
      <c r="G32" s="29">
        <v>1.65</v>
      </c>
      <c r="H32" s="29">
        <v>1.1399999999999999</v>
      </c>
      <c r="I32" s="29">
        <v>1.74</v>
      </c>
      <c r="J32" s="29">
        <v>1.07</v>
      </c>
      <c r="K32" s="29">
        <v>1.83</v>
      </c>
    </row>
    <row r="33" spans="1:11" x14ac:dyDescent="0.25">
      <c r="A33" s="27">
        <v>31</v>
      </c>
      <c r="B33" s="28">
        <v>1.36</v>
      </c>
      <c r="C33" s="28">
        <v>1.5</v>
      </c>
      <c r="D33" s="29">
        <v>1.3</v>
      </c>
      <c r="E33" s="29">
        <v>1.57</v>
      </c>
      <c r="F33" s="29">
        <v>1.23</v>
      </c>
      <c r="G33" s="29">
        <v>1.65</v>
      </c>
      <c r="H33" s="29">
        <v>1.1599999999999999</v>
      </c>
      <c r="I33" s="29">
        <v>1.74</v>
      </c>
      <c r="J33" s="29">
        <v>1.0900000000000001</v>
      </c>
      <c r="K33" s="29">
        <v>1.83</v>
      </c>
    </row>
    <row r="34" spans="1:11" x14ac:dyDescent="0.25">
      <c r="A34" s="27">
        <v>32</v>
      </c>
      <c r="B34" s="28">
        <v>1.37</v>
      </c>
      <c r="C34" s="28">
        <v>1.5</v>
      </c>
      <c r="D34" s="29">
        <v>1.31</v>
      </c>
      <c r="E34" s="29">
        <v>1.57</v>
      </c>
      <c r="F34" s="29">
        <v>1.24</v>
      </c>
      <c r="G34" s="29">
        <v>1.65</v>
      </c>
      <c r="H34" s="29">
        <v>1.18</v>
      </c>
      <c r="I34" s="29">
        <v>1.73</v>
      </c>
      <c r="J34" s="29">
        <v>1.1100000000000001</v>
      </c>
      <c r="K34" s="29">
        <v>1.82</v>
      </c>
    </row>
    <row r="35" spans="1:11" x14ac:dyDescent="0.25">
      <c r="A35" s="27">
        <v>33</v>
      </c>
      <c r="B35" s="28">
        <v>1.38</v>
      </c>
      <c r="C35" s="28">
        <v>1.51</v>
      </c>
      <c r="D35" s="29">
        <v>1.32</v>
      </c>
      <c r="E35" s="29">
        <v>1.58</v>
      </c>
      <c r="F35" s="29">
        <v>1.26</v>
      </c>
      <c r="G35" s="29">
        <v>1.65</v>
      </c>
      <c r="H35" s="29">
        <v>1.19</v>
      </c>
      <c r="I35" s="29">
        <v>1.73</v>
      </c>
      <c r="J35" s="29">
        <v>1.1299999999999999</v>
      </c>
      <c r="K35" s="29">
        <v>1.81</v>
      </c>
    </row>
    <row r="36" spans="1:11" x14ac:dyDescent="0.25">
      <c r="A36" s="27">
        <v>34</v>
      </c>
      <c r="B36" s="28">
        <v>1.39</v>
      </c>
      <c r="C36" s="28">
        <v>1.51</v>
      </c>
      <c r="D36" s="29">
        <v>1.33</v>
      </c>
      <c r="E36" s="29">
        <v>1.58</v>
      </c>
      <c r="F36" s="29">
        <v>1.27</v>
      </c>
      <c r="G36" s="29">
        <v>1.65</v>
      </c>
      <c r="H36" s="29">
        <v>1.21</v>
      </c>
      <c r="I36" s="29">
        <v>1.73</v>
      </c>
      <c r="J36" s="29">
        <v>1.1499999999999999</v>
      </c>
      <c r="K36" s="29">
        <v>1.81</v>
      </c>
    </row>
    <row r="37" spans="1:11" x14ac:dyDescent="0.25">
      <c r="A37" s="27">
        <v>35</v>
      </c>
      <c r="B37" s="28">
        <v>1.4</v>
      </c>
      <c r="C37" s="28">
        <v>1.52</v>
      </c>
      <c r="D37" s="29">
        <v>1.34</v>
      </c>
      <c r="E37" s="29">
        <v>1.58</v>
      </c>
      <c r="F37" s="29">
        <v>1.28</v>
      </c>
      <c r="G37" s="29">
        <v>1.65</v>
      </c>
      <c r="H37" s="29">
        <v>1.22</v>
      </c>
      <c r="I37" s="29">
        <v>1.73</v>
      </c>
      <c r="J37" s="29">
        <v>1.1599999999999999</v>
      </c>
      <c r="K37" s="29">
        <v>1.8</v>
      </c>
    </row>
    <row r="38" spans="1:11" x14ac:dyDescent="0.25">
      <c r="A38" s="27">
        <v>36</v>
      </c>
      <c r="B38" s="28">
        <v>1.41</v>
      </c>
      <c r="C38" s="28">
        <v>1.52</v>
      </c>
      <c r="D38" s="29">
        <v>1.35</v>
      </c>
      <c r="E38" s="29">
        <v>1.59</v>
      </c>
      <c r="F38" s="29">
        <v>1.29</v>
      </c>
      <c r="G38" s="29">
        <v>1.65</v>
      </c>
      <c r="H38" s="29">
        <v>1.24</v>
      </c>
      <c r="I38" s="29">
        <v>1.73</v>
      </c>
      <c r="J38" s="29">
        <v>1.18</v>
      </c>
      <c r="K38" s="29">
        <v>1.8</v>
      </c>
    </row>
    <row r="39" spans="1:11" x14ac:dyDescent="0.25">
      <c r="A39" s="27">
        <v>37</v>
      </c>
      <c r="B39" s="28">
        <v>1.42</v>
      </c>
      <c r="C39" s="28">
        <v>1.53</v>
      </c>
      <c r="D39" s="29">
        <v>1.36</v>
      </c>
      <c r="E39" s="29">
        <v>1.59</v>
      </c>
      <c r="F39" s="29">
        <v>1.31</v>
      </c>
      <c r="G39" s="29">
        <v>1.66</v>
      </c>
      <c r="H39" s="29">
        <v>1.25</v>
      </c>
      <c r="I39" s="29">
        <v>1.72</v>
      </c>
      <c r="J39" s="29">
        <v>1.19</v>
      </c>
      <c r="K39" s="29">
        <v>1.8</v>
      </c>
    </row>
    <row r="40" spans="1:11" x14ac:dyDescent="0.25">
      <c r="A40" s="27">
        <v>38</v>
      </c>
      <c r="B40" s="28">
        <v>1.43</v>
      </c>
      <c r="C40" s="28">
        <v>1.54</v>
      </c>
      <c r="D40" s="29">
        <v>1.37</v>
      </c>
      <c r="E40" s="29">
        <v>1.59</v>
      </c>
      <c r="F40" s="29">
        <v>1.32</v>
      </c>
      <c r="G40" s="29">
        <v>1.66</v>
      </c>
      <c r="H40" s="29">
        <v>1.26</v>
      </c>
      <c r="I40" s="29">
        <v>1.72</v>
      </c>
      <c r="J40" s="29">
        <v>1.21</v>
      </c>
      <c r="K40" s="29">
        <v>1.79</v>
      </c>
    </row>
    <row r="41" spans="1:11" x14ac:dyDescent="0.25">
      <c r="A41" s="27">
        <v>39</v>
      </c>
      <c r="B41" s="28">
        <v>1.43</v>
      </c>
      <c r="C41" s="28">
        <v>1.54</v>
      </c>
      <c r="D41" s="29">
        <v>1.38</v>
      </c>
      <c r="E41" s="29">
        <v>1.6</v>
      </c>
      <c r="F41" s="29">
        <v>1.33</v>
      </c>
      <c r="G41" s="29">
        <v>1.66</v>
      </c>
      <c r="H41" s="29">
        <v>1.27</v>
      </c>
      <c r="I41" s="29">
        <v>1.72</v>
      </c>
      <c r="J41" s="29">
        <v>1.22</v>
      </c>
      <c r="K41" s="29">
        <v>1.79</v>
      </c>
    </row>
    <row r="42" spans="1:11" x14ac:dyDescent="0.25">
      <c r="A42" s="27">
        <v>40</v>
      </c>
      <c r="B42" s="28">
        <v>1.44</v>
      </c>
      <c r="C42" s="28">
        <v>1.54</v>
      </c>
      <c r="D42" s="29">
        <v>1.39</v>
      </c>
      <c r="E42" s="29">
        <v>1.6</v>
      </c>
      <c r="F42" s="29">
        <v>1.34</v>
      </c>
      <c r="G42" s="29">
        <v>1.66</v>
      </c>
      <c r="H42" s="29">
        <v>1.29</v>
      </c>
      <c r="I42" s="29">
        <v>1.72</v>
      </c>
      <c r="J42" s="29">
        <v>1.23</v>
      </c>
      <c r="K42" s="29">
        <v>1.79</v>
      </c>
    </row>
    <row r="43" spans="1:11" x14ac:dyDescent="0.25">
      <c r="A43" s="27">
        <v>45</v>
      </c>
      <c r="B43" s="28">
        <v>1.48</v>
      </c>
      <c r="C43" s="28">
        <v>1.57</v>
      </c>
      <c r="D43" s="29" t="s">
        <v>4</v>
      </c>
      <c r="E43" s="29">
        <v>1.62</v>
      </c>
      <c r="F43" s="29">
        <v>1.38</v>
      </c>
      <c r="G43" s="29">
        <v>1.67</v>
      </c>
      <c r="H43" s="29">
        <v>1.34</v>
      </c>
      <c r="I43" s="29">
        <v>1.72</v>
      </c>
      <c r="J43" s="29">
        <v>1.29</v>
      </c>
      <c r="K43" s="29">
        <v>1.78</v>
      </c>
    </row>
    <row r="44" spans="1:11" x14ac:dyDescent="0.25">
      <c r="A44" s="27">
        <v>50</v>
      </c>
      <c r="B44" s="28">
        <v>1.5</v>
      </c>
      <c r="C44" s="28">
        <v>1.59</v>
      </c>
      <c r="D44" s="29">
        <v>1.46</v>
      </c>
      <c r="E44" s="29">
        <v>1.63</v>
      </c>
      <c r="F44" s="29">
        <v>1.42</v>
      </c>
      <c r="G44" s="29">
        <v>1.67</v>
      </c>
      <c r="H44" s="29">
        <v>1.38</v>
      </c>
      <c r="I44" s="29">
        <v>1.72</v>
      </c>
      <c r="J44" s="29">
        <v>1.34</v>
      </c>
      <c r="K44" s="29">
        <v>1.77</v>
      </c>
    </row>
    <row r="45" spans="1:11" x14ac:dyDescent="0.25">
      <c r="A45" s="27">
        <v>55</v>
      </c>
      <c r="B45" s="28">
        <v>1.53</v>
      </c>
      <c r="C45" s="28">
        <v>1.6</v>
      </c>
      <c r="D45" s="29">
        <v>1.49</v>
      </c>
      <c r="E45" s="29">
        <v>1.64</v>
      </c>
      <c r="F45" s="29">
        <v>1.45</v>
      </c>
      <c r="G45" s="29">
        <v>1.68</v>
      </c>
      <c r="H45" s="29">
        <v>1.41</v>
      </c>
      <c r="I45" s="29">
        <v>1.72</v>
      </c>
      <c r="J45" s="29">
        <v>1.38</v>
      </c>
      <c r="K45" s="29">
        <v>1.77</v>
      </c>
    </row>
    <row r="46" spans="1:11" x14ac:dyDescent="0.25">
      <c r="A46" s="27">
        <v>60</v>
      </c>
      <c r="B46" s="28">
        <v>1.55</v>
      </c>
      <c r="C46" s="28">
        <v>1.62</v>
      </c>
      <c r="D46" s="29">
        <v>1.51</v>
      </c>
      <c r="E46" s="29">
        <v>1.65</v>
      </c>
      <c r="F46" s="29">
        <v>1.48</v>
      </c>
      <c r="G46" s="29">
        <v>1.69</v>
      </c>
      <c r="H46" s="29">
        <v>1.44</v>
      </c>
      <c r="I46" s="29">
        <v>1.73</v>
      </c>
      <c r="J46" s="29">
        <v>1.41</v>
      </c>
      <c r="K46" s="29">
        <v>1.77</v>
      </c>
    </row>
    <row r="47" spans="1:11" x14ac:dyDescent="0.25">
      <c r="A47" s="27">
        <v>65</v>
      </c>
      <c r="B47" s="28">
        <v>1.57</v>
      </c>
      <c r="C47" s="28">
        <v>1.63</v>
      </c>
      <c r="D47" s="29">
        <v>1.54</v>
      </c>
      <c r="E47" s="29">
        <v>1.66</v>
      </c>
      <c r="F47" s="29">
        <v>1.5</v>
      </c>
      <c r="G47" s="29">
        <v>1.7</v>
      </c>
      <c r="H47" s="29">
        <v>1.47</v>
      </c>
      <c r="I47" s="29">
        <v>1.73</v>
      </c>
      <c r="J47" s="29">
        <v>1.44</v>
      </c>
      <c r="K47" s="29">
        <v>1.77</v>
      </c>
    </row>
    <row r="48" spans="1:11" x14ac:dyDescent="0.25">
      <c r="A48" s="27">
        <v>70</v>
      </c>
      <c r="B48" s="28">
        <v>1.58</v>
      </c>
      <c r="C48" s="28">
        <v>1.64</v>
      </c>
      <c r="D48" s="29">
        <v>1.55</v>
      </c>
      <c r="E48" s="29">
        <v>1.67</v>
      </c>
      <c r="F48" s="29">
        <v>1.52</v>
      </c>
      <c r="G48" s="29">
        <v>1.7</v>
      </c>
      <c r="H48" s="29">
        <v>1.49</v>
      </c>
      <c r="I48" s="29">
        <v>1.74</v>
      </c>
      <c r="J48" s="29">
        <v>1.46</v>
      </c>
      <c r="K48" s="29">
        <v>1.77</v>
      </c>
    </row>
    <row r="49" spans="1:11" x14ac:dyDescent="0.25">
      <c r="A49" s="27">
        <v>75</v>
      </c>
      <c r="B49" s="28">
        <v>1.6</v>
      </c>
      <c r="C49" s="28">
        <v>1.65</v>
      </c>
      <c r="D49" s="29">
        <v>1.57</v>
      </c>
      <c r="E49" s="29">
        <v>1.68</v>
      </c>
      <c r="F49" s="29">
        <v>1.54</v>
      </c>
      <c r="G49" s="29">
        <v>1.71</v>
      </c>
      <c r="H49" s="29">
        <v>1.51</v>
      </c>
      <c r="I49" s="29">
        <v>1.74</v>
      </c>
      <c r="J49" s="29">
        <v>1.49</v>
      </c>
      <c r="K49" s="29">
        <v>1.77</v>
      </c>
    </row>
    <row r="50" spans="1:11" x14ac:dyDescent="0.25">
      <c r="A50" s="27">
        <v>80</v>
      </c>
      <c r="B50" s="28">
        <v>1.61</v>
      </c>
      <c r="C50" s="28">
        <v>1.66</v>
      </c>
      <c r="D50" s="29">
        <v>1.59</v>
      </c>
      <c r="E50" s="29">
        <v>1.69</v>
      </c>
      <c r="F50" s="29">
        <v>1.56</v>
      </c>
      <c r="G50" s="29">
        <v>1.72</v>
      </c>
      <c r="H50" s="29">
        <v>1.53</v>
      </c>
      <c r="I50" s="29">
        <v>1.74</v>
      </c>
      <c r="J50" s="29">
        <v>1.51</v>
      </c>
      <c r="K50" s="29">
        <v>1.77</v>
      </c>
    </row>
    <row r="51" spans="1:11" x14ac:dyDescent="0.25">
      <c r="A51" s="27">
        <v>85</v>
      </c>
      <c r="B51" s="28">
        <v>1.62</v>
      </c>
      <c r="C51" s="28">
        <v>1.67</v>
      </c>
      <c r="D51" s="29">
        <v>1.6</v>
      </c>
      <c r="E51" s="29">
        <v>1.7</v>
      </c>
      <c r="F51" s="29">
        <v>1.57</v>
      </c>
      <c r="G51" s="29">
        <v>1.72</v>
      </c>
      <c r="H51" s="29">
        <v>1.55</v>
      </c>
      <c r="I51" s="29">
        <v>1.75</v>
      </c>
      <c r="J51" s="29">
        <v>1.52</v>
      </c>
      <c r="K51" s="29">
        <v>1.77</v>
      </c>
    </row>
    <row r="52" spans="1:11" x14ac:dyDescent="0.25">
      <c r="A52" s="27">
        <v>90</v>
      </c>
      <c r="B52" s="28">
        <v>1.63</v>
      </c>
      <c r="C52" s="28">
        <v>1.68</v>
      </c>
      <c r="D52" s="29">
        <v>1.61</v>
      </c>
      <c r="E52" s="29">
        <v>1.7</v>
      </c>
      <c r="F52" s="29">
        <v>1.59</v>
      </c>
      <c r="G52" s="29">
        <v>1.73</v>
      </c>
      <c r="H52" s="29">
        <v>1.57</v>
      </c>
      <c r="I52" s="29">
        <v>1.75</v>
      </c>
      <c r="J52" s="29">
        <v>1.54</v>
      </c>
      <c r="K52" s="29">
        <v>1.78</v>
      </c>
    </row>
    <row r="53" spans="1:11" x14ac:dyDescent="0.25">
      <c r="A53" s="27">
        <v>95</v>
      </c>
      <c r="B53" s="28">
        <v>1.64</v>
      </c>
      <c r="C53" s="28">
        <v>1.69</v>
      </c>
      <c r="D53" s="29">
        <v>1.62</v>
      </c>
      <c r="E53" s="29">
        <v>1.71</v>
      </c>
      <c r="F53" s="29">
        <v>1.6</v>
      </c>
      <c r="G53" s="29">
        <v>1.73</v>
      </c>
      <c r="H53" s="29">
        <v>1.58</v>
      </c>
      <c r="I53" s="29">
        <v>1.75</v>
      </c>
      <c r="J53" s="29">
        <v>1.56</v>
      </c>
      <c r="K53" s="29">
        <v>1.78</v>
      </c>
    </row>
    <row r="54" spans="1:11" x14ac:dyDescent="0.25">
      <c r="A54" s="27">
        <v>100</v>
      </c>
      <c r="B54" s="28">
        <v>1.65</v>
      </c>
      <c r="C54" s="28">
        <v>1.69</v>
      </c>
      <c r="D54" s="29">
        <v>1.63</v>
      </c>
      <c r="E54" s="29">
        <v>1.72</v>
      </c>
      <c r="F54" s="29">
        <v>1.61</v>
      </c>
      <c r="G54" s="29">
        <v>1.74</v>
      </c>
      <c r="H54" s="29">
        <v>1.59</v>
      </c>
      <c r="I54" s="29">
        <v>1.76</v>
      </c>
      <c r="J54" s="29">
        <v>1.57</v>
      </c>
      <c r="K54" s="29">
        <v>1.78</v>
      </c>
    </row>
    <row r="55" spans="1:11" x14ac:dyDescent="0.25">
      <c r="A55" s="27">
        <v>150</v>
      </c>
      <c r="B55" s="28">
        <v>1.72</v>
      </c>
      <c r="C55" s="28">
        <v>1.75</v>
      </c>
      <c r="D55" s="29">
        <v>1.71</v>
      </c>
      <c r="E55" s="29">
        <v>1.76</v>
      </c>
      <c r="F55" s="29">
        <v>1.69</v>
      </c>
      <c r="G55" s="29">
        <v>1.77</v>
      </c>
      <c r="H55" s="29">
        <v>1.68</v>
      </c>
      <c r="I55" s="29">
        <v>1.79</v>
      </c>
      <c r="J55" s="29">
        <v>1.66</v>
      </c>
      <c r="K55" s="29">
        <v>1.8</v>
      </c>
    </row>
    <row r="56" spans="1:11" x14ac:dyDescent="0.25">
      <c r="A56" s="27">
        <v>200</v>
      </c>
      <c r="B56" s="28">
        <v>1.76</v>
      </c>
      <c r="C56" s="28">
        <v>1.78</v>
      </c>
      <c r="D56" s="29">
        <v>1.75</v>
      </c>
      <c r="E56" s="29">
        <v>1.79</v>
      </c>
      <c r="F56" s="29">
        <v>1.74</v>
      </c>
      <c r="G56" s="29">
        <v>1.8</v>
      </c>
      <c r="H56" s="29">
        <v>1.73</v>
      </c>
      <c r="I56" s="29">
        <v>1.81</v>
      </c>
      <c r="J56" s="29">
        <v>1.72</v>
      </c>
      <c r="K56" s="29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3.2" x14ac:dyDescent="0.25"/>
  <cols>
    <col min="1" max="1" width="7.44140625" customWidth="1"/>
    <col min="2" max="2" width="8.5546875" customWidth="1"/>
    <col min="3" max="3" width="11.33203125" customWidth="1"/>
    <col min="4" max="4" width="8.33203125" customWidth="1"/>
    <col min="5" max="5" width="6" customWidth="1"/>
    <col min="6" max="6" width="6.44140625" customWidth="1"/>
    <col min="7" max="7" width="6.109375" customWidth="1"/>
    <col min="8" max="8" width="7.5546875" customWidth="1"/>
    <col min="9" max="9" width="7.33203125" customWidth="1"/>
    <col min="10" max="10" width="5.109375" customWidth="1"/>
    <col min="11" max="11" width="5.109375" style="30" customWidth="1"/>
    <col min="12" max="12" width="5.6640625" style="21" customWidth="1"/>
    <col min="13" max="13" width="11" customWidth="1"/>
    <col min="14" max="14" width="6.109375" customWidth="1"/>
    <col min="15" max="15" width="2" customWidth="1"/>
    <col min="16" max="16" width="4.44140625" customWidth="1"/>
    <col min="17" max="18" width="4.6640625" customWidth="1"/>
    <col min="19" max="19" width="0.88671875" customWidth="1"/>
    <col min="20" max="25" width="11" customWidth="1"/>
  </cols>
  <sheetData>
    <row r="1" spans="1:33" ht="17.399999999999999" x14ac:dyDescent="0.3">
      <c r="A1" s="1" t="s">
        <v>15</v>
      </c>
      <c r="B1" s="2"/>
    </row>
    <row r="2" spans="1:33" ht="15.6" x14ac:dyDescent="0.3">
      <c r="A2" s="4" t="s">
        <v>16</v>
      </c>
      <c r="B2" s="2"/>
      <c r="M2" s="31" t="s">
        <v>17</v>
      </c>
      <c r="N2" s="31" t="s">
        <v>18</v>
      </c>
      <c r="P2" s="446" t="s">
        <v>19</v>
      </c>
      <c r="Q2" s="446"/>
      <c r="R2" s="11" t="s">
        <v>20</v>
      </c>
      <c r="S2" s="11"/>
    </row>
    <row r="3" spans="1:33" ht="18" thickBot="1" x14ac:dyDescent="0.35">
      <c r="A3" s="32"/>
      <c r="B3" s="1"/>
      <c r="C3" s="33" t="s">
        <v>21</v>
      </c>
      <c r="D3" s="34"/>
      <c r="E3" s="34"/>
      <c r="F3" s="34"/>
      <c r="G3" s="34"/>
      <c r="H3" s="34"/>
      <c r="I3" s="33" t="s">
        <v>22</v>
      </c>
      <c r="J3" s="34"/>
      <c r="K3" s="35"/>
      <c r="M3" s="31"/>
      <c r="N3" s="31"/>
      <c r="P3" s="36"/>
      <c r="Q3" s="36"/>
      <c r="R3" s="11"/>
      <c r="S3" s="11"/>
    </row>
    <row r="4" spans="1:33" ht="17.399999999999999" x14ac:dyDescent="0.3">
      <c r="A4" s="34"/>
      <c r="B4" s="37" t="s">
        <v>46</v>
      </c>
      <c r="C4" s="38">
        <v>1.5</v>
      </c>
      <c r="D4" s="39">
        <f>C4 + D6^2/2</f>
        <v>1.58</v>
      </c>
      <c r="E4" s="40" t="s">
        <v>47</v>
      </c>
      <c r="F4" s="34"/>
      <c r="G4" s="34"/>
      <c r="H4" s="41">
        <f>1-EXP(-I4)</f>
        <v>0.18126924692201818</v>
      </c>
      <c r="I4" s="42">
        <v>0.2</v>
      </c>
      <c r="J4" s="43" t="s">
        <v>23</v>
      </c>
      <c r="K4" s="35"/>
      <c r="L4" s="37" t="s">
        <v>46</v>
      </c>
      <c r="M4" s="44">
        <f ca="1">Q4</f>
        <v>1.3359055086726821</v>
      </c>
      <c r="N4" s="45">
        <f ca="1">(M4-C4)/C4</f>
        <v>-0.10939632755154527</v>
      </c>
      <c r="P4" s="46">
        <f t="array" aca="1" ref="P4:Q8" ca="1">LINEST(M17:M116,B16:B115,1,1)</f>
        <v>-8.1375900652437376E-4</v>
      </c>
      <c r="Q4" s="47">
        <f ca="1"/>
        <v>1.3359055086726821</v>
      </c>
      <c r="R4" s="48">
        <f ca="1">Q4+M6^2/2</f>
        <v>1.4755965225735022</v>
      </c>
      <c r="S4" s="11"/>
      <c r="AF4">
        <v>0</v>
      </c>
      <c r="AG4">
        <v>0</v>
      </c>
    </row>
    <row r="5" spans="1:33" ht="17.399999999999999" x14ac:dyDescent="0.3">
      <c r="A5" s="34"/>
      <c r="B5" s="49" t="s">
        <v>69</v>
      </c>
      <c r="C5" s="50">
        <v>1E-3</v>
      </c>
      <c r="D5" s="35"/>
      <c r="E5" s="34"/>
      <c r="F5" s="34"/>
      <c r="G5" s="34"/>
      <c r="H5" s="34"/>
      <c r="I5" s="51">
        <v>300</v>
      </c>
      <c r="J5" s="43" t="s">
        <v>24</v>
      </c>
      <c r="K5" s="35"/>
      <c r="L5" s="49" t="s">
        <v>69</v>
      </c>
      <c r="M5" s="52">
        <f ca="1">-P4</f>
        <v>8.1375900652437376E-4</v>
      </c>
      <c r="N5" s="45">
        <f ca="1">(M5-C5)/C5</f>
        <v>-0.18624099347562625</v>
      </c>
      <c r="P5" s="53">
        <f ca="1"/>
        <v>6.6490101556484327E-5</v>
      </c>
      <c r="Q5" s="54">
        <f ca="1"/>
        <v>0.10488404190990061</v>
      </c>
      <c r="S5" s="11"/>
      <c r="AF5" s="3">
        <f ca="1">AG5</f>
        <v>4586.7472041506262</v>
      </c>
      <c r="AG5" s="5">
        <f ca="1">MAX(E16:E216)</f>
        <v>4586.7472041506262</v>
      </c>
    </row>
    <row r="6" spans="1:33" ht="21" x14ac:dyDescent="0.45">
      <c r="A6" s="34"/>
      <c r="B6" s="49" t="s">
        <v>48</v>
      </c>
      <c r="C6" s="55">
        <v>0.4</v>
      </c>
      <c r="D6" s="56">
        <f>SQRT(C6^2/(1-C7^2))</f>
        <v>0.4</v>
      </c>
      <c r="E6" s="57" t="s">
        <v>49</v>
      </c>
      <c r="F6" s="34"/>
      <c r="G6" s="34"/>
      <c r="H6" s="41">
        <f>1-EXP(-I6)</f>
        <v>0.18126924692201818</v>
      </c>
      <c r="I6" s="58">
        <v>0.2</v>
      </c>
      <c r="J6" s="43" t="s">
        <v>25</v>
      </c>
      <c r="K6" s="35"/>
      <c r="L6" s="49" t="s">
        <v>71</v>
      </c>
      <c r="M6" s="59">
        <f ca="1">SQRT(Q8/Q7)</f>
        <v>0.528566010827068</v>
      </c>
      <c r="N6" s="45">
        <f ca="1">(M6-C6)/C6</f>
        <v>0.32141502706766995</v>
      </c>
      <c r="P6" s="12">
        <f ca="1"/>
        <v>0.6045009528854729</v>
      </c>
      <c r="Q6" s="54">
        <f ca="1"/>
        <v>0.528566010827068</v>
      </c>
    </row>
    <row r="7" spans="1:33" ht="21.6" thickBot="1" x14ac:dyDescent="0.5">
      <c r="A7" s="34"/>
      <c r="B7" s="49" t="s">
        <v>70</v>
      </c>
      <c r="C7" s="60">
        <v>0</v>
      </c>
      <c r="D7" s="61">
        <f>D6^2/2</f>
        <v>8.0000000000000016E-2</v>
      </c>
      <c r="E7" s="57" t="s">
        <v>50</v>
      </c>
      <c r="F7" s="34"/>
      <c r="G7" s="34"/>
      <c r="H7" s="34"/>
      <c r="I7" s="62">
        <v>0.3</v>
      </c>
      <c r="J7" s="63" t="s">
        <v>51</v>
      </c>
      <c r="K7" s="35"/>
      <c r="L7" s="64"/>
      <c r="N7" s="45"/>
      <c r="P7" s="65">
        <f ca="1"/>
        <v>149.78820762018555</v>
      </c>
      <c r="Q7" s="66">
        <f ca="1"/>
        <v>98</v>
      </c>
      <c r="AF7">
        <v>0</v>
      </c>
      <c r="AG7">
        <f>$I$5</f>
        <v>300</v>
      </c>
    </row>
    <row r="8" spans="1:33" ht="21" x14ac:dyDescent="0.45">
      <c r="A8" s="34"/>
      <c r="B8" s="67" t="s">
        <v>52</v>
      </c>
      <c r="C8" s="68">
        <f>1/C5</f>
        <v>1000</v>
      </c>
      <c r="D8" s="69"/>
      <c r="E8" s="34"/>
      <c r="F8" s="70"/>
      <c r="G8" s="34"/>
      <c r="H8" s="71"/>
      <c r="I8" s="34"/>
      <c r="J8" s="34"/>
      <c r="K8" s="35"/>
      <c r="L8" s="67" t="s">
        <v>53</v>
      </c>
      <c r="M8" s="72">
        <f ca="1">R4/M5*(0.5-0.07*R4)</f>
        <v>719.35462437065746</v>
      </c>
      <c r="N8" s="73">
        <f ca="1">(M8-C10)/C10</f>
        <v>0.16920322789793046</v>
      </c>
      <c r="P8" s="18">
        <f ca="1"/>
        <v>41.848133185700519</v>
      </c>
      <c r="Q8" s="74">
        <f ca="1"/>
        <v>27.379438724560732</v>
      </c>
      <c r="AF8" s="3">
        <f ca="1">AG5</f>
        <v>4586.7472041506262</v>
      </c>
      <c r="AG8">
        <f>$I$5</f>
        <v>300</v>
      </c>
    </row>
    <row r="9" spans="1:33" ht="21.6" thickBot="1" x14ac:dyDescent="0.5">
      <c r="A9" s="75"/>
      <c r="B9" s="67" t="s">
        <v>54</v>
      </c>
      <c r="C9" s="68">
        <f>D4/C5</f>
        <v>1580</v>
      </c>
      <c r="E9" s="34"/>
      <c r="F9" s="70"/>
      <c r="H9" s="76" t="s">
        <v>26</v>
      </c>
      <c r="I9" s="77">
        <f ca="1">MEDIAN(A17:A1015)</f>
        <v>1175.7352323499692</v>
      </c>
      <c r="J9" s="34"/>
      <c r="K9" s="35"/>
      <c r="L9" s="67" t="s">
        <v>52</v>
      </c>
      <c r="M9" s="78">
        <f ca="1">1/M5</f>
        <v>1228.8650472466973</v>
      </c>
      <c r="N9" s="45">
        <f ca="1">(M9-C8)/C8</f>
        <v>0.22886504724669726</v>
      </c>
      <c r="P9" s="19"/>
      <c r="Q9" s="79"/>
      <c r="AD9" s="80">
        <f ca="1">AVERAGE(AD18:AD483)</f>
        <v>7.1407023795829767</v>
      </c>
    </row>
    <row r="10" spans="1:33" ht="21" x14ac:dyDescent="0.45">
      <c r="A10" s="75"/>
      <c r="B10" s="67" t="s">
        <v>53</v>
      </c>
      <c r="C10" s="81">
        <f>D4/C5*(0.5-0.07*D4)</f>
        <v>615.25199999999995</v>
      </c>
      <c r="H10" s="76" t="s">
        <v>27</v>
      </c>
      <c r="I10" s="82">
        <f ca="1">AD9</f>
        <v>7.1407023795829767</v>
      </c>
      <c r="J10" s="34"/>
      <c r="K10" s="35"/>
      <c r="L10" s="67" t="s">
        <v>54</v>
      </c>
      <c r="M10" s="83">
        <f ca="1">R4/M5</f>
        <v>1813.308990429349</v>
      </c>
      <c r="N10" s="45">
        <f ca="1">(M10-C9)/C9</f>
        <v>0.14766391799325887</v>
      </c>
      <c r="P10" s="19"/>
      <c r="Q10" s="79"/>
      <c r="Z10" s="6" t="s">
        <v>63</v>
      </c>
      <c r="AA10" s="84">
        <v>870.68461807144956</v>
      </c>
    </row>
    <row r="11" spans="1:33" ht="21.6" thickBot="1" x14ac:dyDescent="0.5">
      <c r="A11" s="71"/>
      <c r="B11" s="67" t="s">
        <v>55</v>
      </c>
      <c r="C11" s="68">
        <f>C10*EXP(D4-C5*C10)</f>
        <v>1614.4989502179633</v>
      </c>
      <c r="E11" s="34"/>
      <c r="I11" s="34"/>
      <c r="J11" s="34"/>
      <c r="K11" s="35"/>
      <c r="P11" s="85"/>
      <c r="Z11" s="6" t="s">
        <v>28</v>
      </c>
      <c r="AA11" s="86">
        <f>AA10*EXP(D4-C5*AA10)-AA10-0.9*C12</f>
        <v>-0.2539907154341563</v>
      </c>
    </row>
    <row r="12" spans="1:33" ht="18" thickBot="1" x14ac:dyDescent="0.35">
      <c r="A12" s="71"/>
      <c r="B12" s="67" t="s">
        <v>29</v>
      </c>
      <c r="C12" s="87">
        <f>C11-C10</f>
        <v>999.24695021796333</v>
      </c>
      <c r="D12" s="88"/>
      <c r="F12" s="37" t="s">
        <v>30</v>
      </c>
      <c r="G12" s="89">
        <f>0.8*C10</f>
        <v>492.20159999999998</v>
      </c>
      <c r="H12" s="90">
        <f>1.6*C10</f>
        <v>984.40319999999997</v>
      </c>
      <c r="I12" s="34" t="s">
        <v>58</v>
      </c>
      <c r="J12" s="34"/>
      <c r="K12" s="35"/>
      <c r="P12" s="85"/>
    </row>
    <row r="13" spans="1:33" ht="16.5" customHeight="1" thickBot="1" x14ac:dyDescent="0.5">
      <c r="A13" s="71"/>
      <c r="B13" s="49" t="s">
        <v>56</v>
      </c>
      <c r="C13" s="49"/>
      <c r="D13" s="63"/>
      <c r="E13" s="34"/>
      <c r="F13" s="70"/>
      <c r="G13" s="34"/>
      <c r="H13" s="34"/>
      <c r="I13" s="34"/>
      <c r="J13" s="34"/>
      <c r="K13" s="35"/>
      <c r="O13" s="6"/>
      <c r="Q13" s="6"/>
      <c r="Z13" s="447" t="s">
        <v>31</v>
      </c>
      <c r="AA13" s="447"/>
      <c r="AB13" s="447"/>
    </row>
    <row r="14" spans="1:33" ht="18" thickBot="1" x14ac:dyDescent="0.35">
      <c r="A14" s="91"/>
      <c r="B14" s="92">
        <v>0.3</v>
      </c>
      <c r="C14" s="34"/>
      <c r="D14" s="34"/>
      <c r="E14" s="34"/>
      <c r="F14" s="93" t="s">
        <v>32</v>
      </c>
      <c r="G14" s="93" t="s">
        <v>33</v>
      </c>
      <c r="H14" s="94"/>
      <c r="I14" s="94"/>
      <c r="J14" s="94"/>
      <c r="K14" s="35"/>
      <c r="L14" s="95"/>
      <c r="M14" s="6" t="s">
        <v>34</v>
      </c>
      <c r="N14" s="6" t="s">
        <v>68</v>
      </c>
      <c r="Z14" s="6" t="s">
        <v>35</v>
      </c>
      <c r="AA14" s="31" t="s">
        <v>36</v>
      </c>
      <c r="AB14" s="6" t="s">
        <v>68</v>
      </c>
      <c r="AD14" s="6" t="s">
        <v>37</v>
      </c>
    </row>
    <row r="15" spans="1:33" s="8" customFormat="1" ht="19.2" thickBot="1" x14ac:dyDescent="0.45">
      <c r="A15" s="37" t="s">
        <v>63</v>
      </c>
      <c r="B15" s="37" t="s">
        <v>38</v>
      </c>
      <c r="C15" s="93" t="s">
        <v>39</v>
      </c>
      <c r="D15" s="93" t="s">
        <v>40</v>
      </c>
      <c r="E15" s="37" t="s">
        <v>64</v>
      </c>
      <c r="F15" s="93" t="s">
        <v>66</v>
      </c>
      <c r="G15" s="93" t="s">
        <v>66</v>
      </c>
      <c r="H15" s="96" t="s">
        <v>57</v>
      </c>
      <c r="I15" s="93" t="s">
        <v>41</v>
      </c>
      <c r="J15" s="93" t="s">
        <v>42</v>
      </c>
      <c r="K15" s="67" t="s">
        <v>43</v>
      </c>
      <c r="L15" s="97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" thickBot="1" x14ac:dyDescent="0.35">
      <c r="A16" s="98">
        <v>900</v>
      </c>
      <c r="B16" s="99">
        <f t="shared" ref="B16:B47" ca="1" si="0">EXP(NORMINV(RAND(),LN(A16),$B$14))</f>
        <v>741.47245441066991</v>
      </c>
      <c r="C16" s="34"/>
      <c r="D16" s="34"/>
      <c r="E16" s="34"/>
      <c r="F16" s="100">
        <v>0</v>
      </c>
      <c r="G16" s="34"/>
      <c r="H16" s="34"/>
      <c r="I16" s="34"/>
      <c r="J16" s="34"/>
      <c r="K16" s="35"/>
    </row>
    <row r="17" spans="1:36" x14ac:dyDescent="0.25">
      <c r="A17" s="101">
        <f t="shared" ref="A17:A48" ca="1" si="1">IF(E17&lt;I17,E17*EXP(-J17),$I$5+(E17-I17)*EXP(-$I$6*EXP(H17)))</f>
        <v>1345.9945403885686</v>
      </c>
      <c r="B17" s="17">
        <f t="shared" ca="1" si="0"/>
        <v>990.05954612548578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102">
        <f t="shared" ref="E17:E48" ca="1" si="4">D17*EXP(NORMINV(RAND(),0,$C$6))</f>
        <v>1537.1691214977773</v>
      </c>
      <c r="F17" s="20">
        <f t="shared" ref="F17:F48" ca="1" si="5">LN(E17/C17)</f>
        <v>-6.4696992333571623E-2</v>
      </c>
      <c r="G17" s="20">
        <f t="shared" ref="G17:G48" ca="1" si="6">LN(E17/D17)</f>
        <v>-6.4696992333571623E-2</v>
      </c>
      <c r="H17" s="7">
        <f t="shared" ref="H17:H48" ca="1" si="7">NORMINV(RAND(),0,$I$7)</f>
        <v>-0.40940297406601928</v>
      </c>
      <c r="I17" s="3">
        <f t="shared" ref="I17:I48" ca="1" si="8">$I$5/EXP(-J17)</f>
        <v>342.60966342122447</v>
      </c>
      <c r="J17" s="7">
        <f t="shared" ref="J17:J48" ca="1" si="9">$I$4*EXP(H17)</f>
        <v>0.13280931696920426</v>
      </c>
      <c r="K17" s="24">
        <f t="shared" ref="K17:K48" ca="1" si="10">E17-A17</f>
        <v>191.1745811092087</v>
      </c>
      <c r="L17" s="24">
        <f t="shared" ref="L17:L48" ca="1" si="11">B17+K17</f>
        <v>1181.2341272346944</v>
      </c>
      <c r="M17" s="20">
        <f t="shared" ref="M17:M48" ca="1" si="12">LN(L17/B16)</f>
        <v>0.4656770290364875</v>
      </c>
      <c r="N17" s="3">
        <f t="shared" ref="N17:N48" ca="1" si="13">A16*EXP($Q$4+$P$4*A16)</f>
        <v>1645.6935184623487</v>
      </c>
      <c r="Z17" s="7">
        <f t="shared" ref="Z17:Z49" ca="1" si="14">LN(E17/A16)</f>
        <v>0.53530300766642824</v>
      </c>
      <c r="AA17" s="20">
        <f t="shared" ref="AA17:AA49" si="15">$C$4-$C$5*A16</f>
        <v>0.6</v>
      </c>
      <c r="AB17" s="20">
        <f t="shared" ref="AB17:AB49" ca="1" si="16">$Q$4+$P$4*B16</f>
        <v>0.73252562080626638</v>
      </c>
      <c r="AI17">
        <v>0</v>
      </c>
      <c r="AJ17">
        <f t="array" aca="1" ref="AJ17:AJ47" ca="1">FREQUENCY(B17:B516,AI17:AI47)</f>
        <v>0</v>
      </c>
    </row>
    <row r="18" spans="1:36" x14ac:dyDescent="0.25">
      <c r="A18" s="101">
        <f t="shared" ca="1" si="1"/>
        <v>1214.0976022136083</v>
      </c>
      <c r="B18" s="17">
        <f t="shared" ca="1" si="0"/>
        <v>1373.4064426820266</v>
      </c>
      <c r="C18" s="3">
        <f t="shared" ca="1" si="2"/>
        <v>1570.0989371235048</v>
      </c>
      <c r="D18" s="3">
        <f t="shared" ca="1" si="3"/>
        <v>1570.0989371235048</v>
      </c>
      <c r="E18" s="103">
        <f t="shared" ca="1" si="4"/>
        <v>1400.1034039967381</v>
      </c>
      <c r="F18" s="20">
        <f t="shared" ca="1" si="5"/>
        <v>-0.11459254075946168</v>
      </c>
      <c r="G18" s="20">
        <f t="shared" ca="1" si="6"/>
        <v>-0.11459254075946168</v>
      </c>
      <c r="H18" s="7">
        <f t="shared" ca="1" si="7"/>
        <v>-0.3386595761787799</v>
      </c>
      <c r="I18" s="3">
        <f t="shared" ca="1" si="8"/>
        <v>345.96149472101598</v>
      </c>
      <c r="J18" s="7">
        <f t="shared" ca="1" si="9"/>
        <v>0.14254500727519315</v>
      </c>
      <c r="K18" s="24">
        <f t="shared" ca="1" si="10"/>
        <v>186.00580178312975</v>
      </c>
      <c r="L18" s="24">
        <f t="shared" ca="1" si="11"/>
        <v>1559.4122444651564</v>
      </c>
      <c r="M18" s="20">
        <f t="shared" ca="1" si="12"/>
        <v>0.45429917395947034</v>
      </c>
      <c r="N18" s="3">
        <f t="shared" ca="1" si="13"/>
        <v>1712.1048221528981</v>
      </c>
      <c r="Z18" s="7">
        <f t="shared" ca="1" si="14"/>
        <v>3.9412918851969889E-2</v>
      </c>
      <c r="AA18" s="20">
        <f t="shared" ca="1" si="15"/>
        <v>0.15400545961143131</v>
      </c>
      <c r="AB18" s="20">
        <f t="shared" ca="1" si="16"/>
        <v>0.53023563601763435</v>
      </c>
      <c r="AD18" s="104">
        <f ca="1">MAX(B18:B32)/MIN(B18:B32)</f>
        <v>11.76226783729515</v>
      </c>
      <c r="AI18">
        <v>100</v>
      </c>
      <c r="AJ18">
        <f ca="1"/>
        <v>0</v>
      </c>
    </row>
    <row r="19" spans="1:36" x14ac:dyDescent="0.25">
      <c r="A19" s="101">
        <f t="shared" ca="1" si="1"/>
        <v>877.34174736617945</v>
      </c>
      <c r="B19" s="17">
        <f t="shared" ca="1" si="0"/>
        <v>1116.2055145120412</v>
      </c>
      <c r="C19" s="3">
        <f t="shared" ca="1" si="2"/>
        <v>1615.918433333303</v>
      </c>
      <c r="D19" s="3">
        <f t="shared" ca="1" si="3"/>
        <v>1615.918433333303</v>
      </c>
      <c r="E19" s="103">
        <f t="shared" ca="1" si="4"/>
        <v>1146.1678732258999</v>
      </c>
      <c r="F19" s="20">
        <f t="shared" ca="1" si="5"/>
        <v>-0.34347939060256444</v>
      </c>
      <c r="G19" s="20">
        <f t="shared" ca="1" si="6"/>
        <v>-0.34347939060256444</v>
      </c>
      <c r="H19" s="7">
        <f t="shared" ca="1" si="7"/>
        <v>0.28998982724131878</v>
      </c>
      <c r="I19" s="3">
        <f t="shared" ca="1" si="8"/>
        <v>391.92294564806099</v>
      </c>
      <c r="J19" s="7">
        <f t="shared" ca="1" si="9"/>
        <v>0.26728277858805827</v>
      </c>
      <c r="K19" s="24">
        <f t="shared" ca="1" si="10"/>
        <v>268.82612585972049</v>
      </c>
      <c r="L19" s="24">
        <f t="shared" ca="1" si="11"/>
        <v>1385.0316403717616</v>
      </c>
      <c r="M19" s="20">
        <f t="shared" ca="1" si="12"/>
        <v>8.4288761730851487E-3</v>
      </c>
      <c r="N19" s="3">
        <f t="shared" ca="1" si="13"/>
        <v>1719.3111848466319</v>
      </c>
      <c r="Z19" s="7">
        <f t="shared" ca="1" si="14"/>
        <v>-5.7576992816172796E-2</v>
      </c>
      <c r="AA19" s="20">
        <f t="shared" ca="1" si="15"/>
        <v>0.2859023977863917</v>
      </c>
      <c r="AB19" s="20">
        <f t="shared" ca="1" si="16"/>
        <v>0.21828364632158181</v>
      </c>
      <c r="AD19" s="104"/>
      <c r="AI19">
        <v>200</v>
      </c>
      <c r="AJ19">
        <f ca="1"/>
        <v>0</v>
      </c>
    </row>
    <row r="20" spans="1:36" x14ac:dyDescent="0.25">
      <c r="A20" s="101">
        <f t="shared" ca="1" si="1"/>
        <v>1871.2883380254414</v>
      </c>
      <c r="B20" s="17">
        <f t="shared" ca="1" si="0"/>
        <v>1764.4911442333653</v>
      </c>
      <c r="C20" s="3">
        <f t="shared" ca="1" si="2"/>
        <v>1635.2563284077985</v>
      </c>
      <c r="D20" s="3">
        <f t="shared" ca="1" si="3"/>
        <v>1635.2563284077985</v>
      </c>
      <c r="E20" s="103">
        <f t="shared" ca="1" si="4"/>
        <v>2198.9545988864611</v>
      </c>
      <c r="F20" s="20">
        <f t="shared" ca="1" si="5"/>
        <v>0.29618249725927182</v>
      </c>
      <c r="G20" s="20">
        <f t="shared" ca="1" si="6"/>
        <v>0.29618249725927182</v>
      </c>
      <c r="H20" s="7">
        <f t="shared" ca="1" si="7"/>
        <v>-0.21471095182799152</v>
      </c>
      <c r="I20" s="3">
        <f t="shared" ca="1" si="8"/>
        <v>352.53058882525323</v>
      </c>
      <c r="J20" s="7">
        <f t="shared" ca="1" si="9"/>
        <v>0.16135492064046178</v>
      </c>
      <c r="K20" s="24">
        <f t="shared" ca="1" si="10"/>
        <v>327.66626086101974</v>
      </c>
      <c r="L20" s="24">
        <f t="shared" ca="1" si="11"/>
        <v>2092.157405094385</v>
      </c>
      <c r="M20" s="20">
        <f t="shared" ca="1" si="12"/>
        <v>0.6282607850194486</v>
      </c>
      <c r="N20" s="3">
        <f t="shared" ca="1" si="13"/>
        <v>1634.1161467688835</v>
      </c>
      <c r="Z20" s="7">
        <f t="shared" ca="1" si="14"/>
        <v>0.91884074989309239</v>
      </c>
      <c r="AA20" s="20">
        <f t="shared" ca="1" si="15"/>
        <v>0.62265825263382057</v>
      </c>
      <c r="AB20" s="20">
        <f t="shared" ca="1" si="16"/>
        <v>0.42758321810633604</v>
      </c>
      <c r="AD20" s="104"/>
      <c r="AI20">
        <v>300</v>
      </c>
      <c r="AJ20">
        <f ca="1"/>
        <v>0</v>
      </c>
    </row>
    <row r="21" spans="1:36" x14ac:dyDescent="0.25">
      <c r="A21" s="101">
        <f t="shared" ca="1" si="1"/>
        <v>788.95975818714828</v>
      </c>
      <c r="B21" s="17">
        <f t="shared" ca="1" si="0"/>
        <v>504.52780615996903</v>
      </c>
      <c r="C21" s="3">
        <f t="shared" ca="1" si="2"/>
        <v>1290.8989116537782</v>
      </c>
      <c r="D21" s="3">
        <f t="shared" ca="1" si="3"/>
        <v>1290.8989116537782</v>
      </c>
      <c r="E21" s="103">
        <f t="shared" ca="1" si="4"/>
        <v>936.71807770288365</v>
      </c>
      <c r="F21" s="20">
        <f t="shared" ca="1" si="5"/>
        <v>-0.3207117260405587</v>
      </c>
      <c r="G21" s="20">
        <f t="shared" ca="1" si="6"/>
        <v>-0.3207117260405587</v>
      </c>
      <c r="H21" s="7">
        <f t="shared" ca="1" si="7"/>
        <v>-0.15276055998794061</v>
      </c>
      <c r="I21" s="3">
        <f t="shared" ca="1" si="8"/>
        <v>356.18473616014995</v>
      </c>
      <c r="J21" s="7">
        <f t="shared" ca="1" si="9"/>
        <v>0.17166704340064734</v>
      </c>
      <c r="K21" s="24">
        <f t="shared" ca="1" si="10"/>
        <v>147.75831951573537</v>
      </c>
      <c r="L21" s="24">
        <f t="shared" ca="1" si="11"/>
        <v>652.2861256757044</v>
      </c>
      <c r="M21" s="20">
        <f t="shared" ca="1" si="12"/>
        <v>-0.99513431552534259</v>
      </c>
      <c r="N21" s="3">
        <f t="shared" ca="1" si="13"/>
        <v>1552.3267187509248</v>
      </c>
      <c r="Z21" s="7">
        <f t="shared" ca="1" si="14"/>
        <v>-0.69200006406600023</v>
      </c>
      <c r="AA21" s="20">
        <f t="shared" ca="1" si="15"/>
        <v>-0.37128833802544148</v>
      </c>
      <c r="AB21" s="20">
        <f t="shared" ca="1" si="16"/>
        <v>-9.9965051879716826E-2</v>
      </c>
      <c r="AD21" s="104"/>
      <c r="AI21">
        <v>400</v>
      </c>
      <c r="AJ21">
        <f ca="1"/>
        <v>5</v>
      </c>
    </row>
    <row r="22" spans="1:36" x14ac:dyDescent="0.25">
      <c r="A22" s="101">
        <f t="shared" ca="1" si="1"/>
        <v>1439.4094863272555</v>
      </c>
      <c r="B22" s="17">
        <f t="shared" ca="1" si="0"/>
        <v>1716.3338305983534</v>
      </c>
      <c r="C22" s="3">
        <f t="shared" ca="1" si="2"/>
        <v>1606.4074349111052</v>
      </c>
      <c r="D22" s="3">
        <f t="shared" ca="1" si="3"/>
        <v>1606.4074349111052</v>
      </c>
      <c r="E22" s="103">
        <f t="shared" ca="1" si="4"/>
        <v>1611.4628835375647</v>
      </c>
      <c r="F22" s="20">
        <f t="shared" ca="1" si="5"/>
        <v>3.142110952568149E-3</v>
      </c>
      <c r="G22" s="20">
        <f t="shared" ca="1" si="6"/>
        <v>3.142110952568149E-3</v>
      </c>
      <c r="H22" s="7">
        <f t="shared" ca="1" si="7"/>
        <v>-0.5717312919766947</v>
      </c>
      <c r="I22" s="3">
        <f t="shared" ca="1" si="8"/>
        <v>335.85916283961302</v>
      </c>
      <c r="J22" s="7">
        <f t="shared" ca="1" si="9"/>
        <v>0.11290943922020545</v>
      </c>
      <c r="K22" s="24">
        <f t="shared" ca="1" si="10"/>
        <v>172.05339721030919</v>
      </c>
      <c r="L22" s="24">
        <f t="shared" ca="1" si="11"/>
        <v>1888.3872278086626</v>
      </c>
      <c r="M22" s="20">
        <f t="shared" ca="1" si="12"/>
        <v>1.3198554706020569</v>
      </c>
      <c r="N22" s="3">
        <f t="shared" ca="1" si="13"/>
        <v>1579.0800595196513</v>
      </c>
      <c r="Z22" s="7">
        <f t="shared" ca="1" si="14"/>
        <v>0.71418235276541986</v>
      </c>
      <c r="AA22" s="20">
        <f t="shared" ca="1" si="15"/>
        <v>0.71104024181285175</v>
      </c>
      <c r="AB22" s="20">
        <f t="shared" ca="1" si="16"/>
        <v>0.92534146236802384</v>
      </c>
      <c r="AD22" s="104"/>
      <c r="AI22">
        <v>500</v>
      </c>
      <c r="AJ22">
        <f ca="1"/>
        <v>2</v>
      </c>
    </row>
    <row r="23" spans="1:36" x14ac:dyDescent="0.25">
      <c r="A23" s="101">
        <f t="shared" ca="1" si="1"/>
        <v>811.88122912905237</v>
      </c>
      <c r="B23" s="17">
        <f t="shared" ca="1" si="0"/>
        <v>575.83385446382283</v>
      </c>
      <c r="C23" s="3">
        <f t="shared" ca="1" si="2"/>
        <v>1529.3204160526204</v>
      </c>
      <c r="D23" s="3">
        <f t="shared" ca="1" si="3"/>
        <v>1529.3204160526204</v>
      </c>
      <c r="E23" s="103">
        <f t="shared" ca="1" si="4"/>
        <v>1105.9554183487608</v>
      </c>
      <c r="F23" s="20">
        <f t="shared" ca="1" si="5"/>
        <v>-0.32411387083525639</v>
      </c>
      <c r="G23" s="20">
        <f t="shared" ca="1" si="6"/>
        <v>-0.32411387083525639</v>
      </c>
      <c r="H23" s="7">
        <f t="shared" ca="1" si="7"/>
        <v>0.43538246238918049</v>
      </c>
      <c r="I23" s="3">
        <f t="shared" ca="1" si="8"/>
        <v>408.66399369838018</v>
      </c>
      <c r="J23" s="7">
        <f t="shared" ca="1" si="9"/>
        <v>0.3091108124450237</v>
      </c>
      <c r="K23" s="24">
        <f t="shared" ca="1" si="10"/>
        <v>294.07418921970839</v>
      </c>
      <c r="L23" s="24">
        <f t="shared" ca="1" si="11"/>
        <v>869.90804368353122</v>
      </c>
      <c r="M23" s="20">
        <f t="shared" ca="1" si="12"/>
        <v>-0.67955829195635531</v>
      </c>
      <c r="N23" s="3">
        <f t="shared" ca="1" si="13"/>
        <v>1696.905037499062</v>
      </c>
      <c r="Z23" s="7">
        <f t="shared" ca="1" si="14"/>
        <v>-0.2635233571625118</v>
      </c>
      <c r="AA23" s="20">
        <f t="shared" ca="1" si="15"/>
        <v>6.0590513672744484E-2</v>
      </c>
      <c r="AB23" s="20">
        <f t="shared" ca="1" si="16"/>
        <v>-6.0776604179206828E-2</v>
      </c>
      <c r="AD23" s="104"/>
      <c r="AI23">
        <v>600</v>
      </c>
      <c r="AJ23">
        <f ca="1"/>
        <v>5</v>
      </c>
    </row>
    <row r="24" spans="1:36" x14ac:dyDescent="0.25">
      <c r="A24" s="101">
        <f t="shared" ca="1" si="1"/>
        <v>3634.8019232080096</v>
      </c>
      <c r="B24" s="17">
        <f t="shared" ca="1" si="0"/>
        <v>4793.9435465813194</v>
      </c>
      <c r="C24" s="3">
        <f t="shared" ca="1" si="2"/>
        <v>1615.6180093542191</v>
      </c>
      <c r="D24" s="3">
        <f t="shared" ca="1" si="3"/>
        <v>1615.6180093542191</v>
      </c>
      <c r="E24" s="103">
        <f t="shared" ca="1" si="4"/>
        <v>4018.1771315266901</v>
      </c>
      <c r="F24" s="20">
        <f t="shared" ca="1" si="5"/>
        <v>0.91111079811591245</v>
      </c>
      <c r="G24" s="20">
        <f t="shared" ca="1" si="6"/>
        <v>0.91111079811591245</v>
      </c>
      <c r="H24" s="7">
        <f t="shared" ca="1" si="7"/>
        <v>-0.69041360045847699</v>
      </c>
      <c r="I24" s="3">
        <f t="shared" ca="1" si="8"/>
        <v>331.64204403031022</v>
      </c>
      <c r="J24" s="7">
        <f t="shared" ca="1" si="9"/>
        <v>0.10027373197383099</v>
      </c>
      <c r="K24" s="24">
        <f t="shared" ca="1" si="10"/>
        <v>383.37520831868051</v>
      </c>
      <c r="L24" s="24">
        <f t="shared" ca="1" si="11"/>
        <v>5177.3187548999995</v>
      </c>
      <c r="M24" s="20">
        <f t="shared" ca="1" si="12"/>
        <v>2.1962234143849262</v>
      </c>
      <c r="N24" s="3">
        <f t="shared" ca="1" si="13"/>
        <v>1594.9280526714676</v>
      </c>
      <c r="Z24" s="7">
        <f t="shared" ca="1" si="14"/>
        <v>1.5992295689868601</v>
      </c>
      <c r="AA24" s="20">
        <f t="shared" ca="1" si="15"/>
        <v>0.68811877087094764</v>
      </c>
      <c r="AB24" s="20">
        <f t="shared" ca="1" si="16"/>
        <v>0.86731552334110074</v>
      </c>
      <c r="AD24" s="104"/>
      <c r="AI24">
        <v>700</v>
      </c>
      <c r="AJ24">
        <f ca="1"/>
        <v>7</v>
      </c>
    </row>
    <row r="25" spans="1:36" x14ac:dyDescent="0.25">
      <c r="A25" s="101">
        <f t="shared" ca="1" si="1"/>
        <v>403.46342680516381</v>
      </c>
      <c r="B25" s="17">
        <f t="shared" ca="1" si="0"/>
        <v>407.56966368177297</v>
      </c>
      <c r="C25" s="3">
        <f t="shared" ca="1" si="2"/>
        <v>429.88080548832284</v>
      </c>
      <c r="D25" s="3">
        <f t="shared" ca="1" si="3"/>
        <v>429.88080548832284</v>
      </c>
      <c r="E25" s="103">
        <f t="shared" ca="1" si="4"/>
        <v>467.40290460313395</v>
      </c>
      <c r="F25" s="20">
        <f t="shared" ca="1" si="5"/>
        <v>8.3683662746798185E-2</v>
      </c>
      <c r="G25" s="20">
        <f t="shared" ca="1" si="6"/>
        <v>8.3683662746798185E-2</v>
      </c>
      <c r="H25" s="7">
        <f t="shared" ca="1" si="7"/>
        <v>-0.30716536000377143</v>
      </c>
      <c r="I25" s="3">
        <f t="shared" ca="1" si="8"/>
        <v>347.54295449102534</v>
      </c>
      <c r="J25" s="7">
        <f t="shared" ca="1" si="9"/>
        <v>0.14710579275566962</v>
      </c>
      <c r="K25" s="24">
        <f t="shared" ca="1" si="10"/>
        <v>63.939477797970142</v>
      </c>
      <c r="L25" s="24">
        <f t="shared" ca="1" si="11"/>
        <v>471.50914147974311</v>
      </c>
      <c r="M25" s="20">
        <f t="shared" ca="1" si="12"/>
        <v>-2.3191701491106764</v>
      </c>
      <c r="N25" s="3">
        <f t="shared" ca="1" si="13"/>
        <v>717.92320295923025</v>
      </c>
      <c r="Z25" s="7">
        <f t="shared" ca="1" si="14"/>
        <v>-2.0511182604612115</v>
      </c>
      <c r="AA25" s="20">
        <f t="shared" ca="1" si="15"/>
        <v>-2.1348019232080095</v>
      </c>
      <c r="AB25" s="20">
        <f t="shared" ca="1" si="16"/>
        <v>-2.5652092291272655</v>
      </c>
      <c r="AD25" s="104"/>
      <c r="AI25">
        <v>800</v>
      </c>
      <c r="AJ25">
        <f ca="1"/>
        <v>4</v>
      </c>
    </row>
    <row r="26" spans="1:36" x14ac:dyDescent="0.25">
      <c r="A26" s="101">
        <f t="shared" ca="1" si="1"/>
        <v>541.85285782054416</v>
      </c>
      <c r="B26" s="17">
        <f t="shared" ca="1" si="0"/>
        <v>570.47748365755353</v>
      </c>
      <c r="C26" s="3">
        <f t="shared" ca="1" si="2"/>
        <v>1207.8804603190877</v>
      </c>
      <c r="D26" s="3">
        <f t="shared" ca="1" si="3"/>
        <v>1207.8804603190877</v>
      </c>
      <c r="E26" s="103">
        <f t="shared" ca="1" si="4"/>
        <v>720.88663777559088</v>
      </c>
      <c r="F26" s="20">
        <f t="shared" ca="1" si="5"/>
        <v>-0.51614052114564624</v>
      </c>
      <c r="G26" s="20">
        <f t="shared" ca="1" si="6"/>
        <v>-0.51614052114564624</v>
      </c>
      <c r="H26" s="7">
        <f t="shared" ca="1" si="7"/>
        <v>0.35588056776398186</v>
      </c>
      <c r="I26" s="3">
        <f t="shared" ca="1" si="8"/>
        <v>399.1230981092329</v>
      </c>
      <c r="J26" s="7">
        <f t="shared" ca="1" si="9"/>
        <v>0.28548741121670668</v>
      </c>
      <c r="K26" s="24">
        <f t="shared" ca="1" si="10"/>
        <v>179.03377995504673</v>
      </c>
      <c r="L26" s="24">
        <f t="shared" ca="1" si="11"/>
        <v>749.51126361260026</v>
      </c>
      <c r="M26" s="20">
        <f t="shared" ca="1" si="12"/>
        <v>0.60920947370836365</v>
      </c>
      <c r="N26" s="3">
        <f t="shared" ca="1" si="13"/>
        <v>1105.0759614918645</v>
      </c>
      <c r="Z26" s="7">
        <f t="shared" ca="1" si="14"/>
        <v>0.58039605204918998</v>
      </c>
      <c r="AA26" s="20">
        <f t="shared" ca="1" si="15"/>
        <v>1.0965365731948362</v>
      </c>
      <c r="AB26" s="20">
        <f t="shared" ca="1" si="16"/>
        <v>1.0042420240655294</v>
      </c>
      <c r="AD26" s="104"/>
      <c r="AI26">
        <v>900</v>
      </c>
      <c r="AJ26">
        <f ca="1"/>
        <v>10</v>
      </c>
    </row>
    <row r="27" spans="1:36" x14ac:dyDescent="0.25">
      <c r="A27" s="101">
        <f t="shared" ca="1" si="1"/>
        <v>1959.6698338715714</v>
      </c>
      <c r="B27" s="17">
        <f t="shared" ca="1" si="0"/>
        <v>2566.2190466750699</v>
      </c>
      <c r="C27" s="3">
        <f t="shared" ca="1" si="2"/>
        <v>1412.5355441808526</v>
      </c>
      <c r="D27" s="3">
        <f t="shared" ca="1" si="3"/>
        <v>1412.5355441808526</v>
      </c>
      <c r="E27" s="103">
        <f t="shared" ca="1" si="4"/>
        <v>2305.6816970928098</v>
      </c>
      <c r="F27" s="20">
        <f t="shared" ca="1" si="5"/>
        <v>0.48999003209221076</v>
      </c>
      <c r="G27" s="20">
        <f t="shared" ca="1" si="6"/>
        <v>0.48999003209221076</v>
      </c>
      <c r="H27" s="7">
        <f t="shared" ca="1" si="7"/>
        <v>-0.2070218761437925</v>
      </c>
      <c r="I27" s="3">
        <f t="shared" ca="1" si="8"/>
        <v>352.96992236763407</v>
      </c>
      <c r="J27" s="7">
        <f t="shared" ca="1" si="9"/>
        <v>0.16260037288946841</v>
      </c>
      <c r="K27" s="24">
        <f t="shared" ca="1" si="10"/>
        <v>346.0118632212384</v>
      </c>
      <c r="L27" s="24">
        <f t="shared" ca="1" si="11"/>
        <v>2912.2309098963083</v>
      </c>
      <c r="M27" s="20">
        <f t="shared" ca="1" si="12"/>
        <v>1.6302010013647825</v>
      </c>
      <c r="N27" s="3">
        <f t="shared" ca="1" si="13"/>
        <v>1326.0532787038744</v>
      </c>
      <c r="Z27" s="7">
        <f t="shared" ca="1" si="14"/>
        <v>1.4481371742716667</v>
      </c>
      <c r="AA27" s="20">
        <f t="shared" ca="1" si="15"/>
        <v>0.95814714217945585</v>
      </c>
      <c r="AB27" s="20">
        <f t="shared" ca="1" si="16"/>
        <v>0.87167431832698661</v>
      </c>
      <c r="AD27" s="104"/>
      <c r="AI27">
        <v>1000</v>
      </c>
      <c r="AJ27">
        <f ca="1"/>
        <v>9</v>
      </c>
    </row>
    <row r="28" spans="1:36" x14ac:dyDescent="0.25">
      <c r="A28" s="101">
        <f t="shared" ca="1" si="1"/>
        <v>541.50987377170054</v>
      </c>
      <c r="B28" s="17">
        <f t="shared" ca="1" si="0"/>
        <v>978.39467071644754</v>
      </c>
      <c r="C28" s="3">
        <f t="shared" ca="1" si="2"/>
        <v>1237.5160351514057</v>
      </c>
      <c r="D28" s="3">
        <f t="shared" ca="1" si="3"/>
        <v>1237.5160351514057</v>
      </c>
      <c r="E28" s="103">
        <f t="shared" ca="1" si="4"/>
        <v>701.77946946794407</v>
      </c>
      <c r="F28" s="20">
        <f t="shared" ca="1" si="5"/>
        <v>-0.56724224344245855</v>
      </c>
      <c r="G28" s="20">
        <f t="shared" ca="1" si="6"/>
        <v>-0.56724224344245855</v>
      </c>
      <c r="H28" s="7">
        <f t="shared" ca="1" si="7"/>
        <v>0.25950598434954431</v>
      </c>
      <c r="I28" s="3">
        <f t="shared" ca="1" si="8"/>
        <v>388.79040076219161</v>
      </c>
      <c r="J28" s="7">
        <f t="shared" ca="1" si="9"/>
        <v>0.25925790822763939</v>
      </c>
      <c r="K28" s="24">
        <f t="shared" ca="1" si="10"/>
        <v>160.26959569624353</v>
      </c>
      <c r="L28" s="24">
        <f t="shared" ca="1" si="11"/>
        <v>1138.6642664126912</v>
      </c>
      <c r="M28" s="20">
        <f t="shared" ca="1" si="12"/>
        <v>-0.81257774827860196</v>
      </c>
      <c r="N28" s="3">
        <f t="shared" ca="1" si="13"/>
        <v>1512.8307103482116</v>
      </c>
      <c r="Z28" s="7">
        <f t="shared" ca="1" si="14"/>
        <v>-1.0269120773140299</v>
      </c>
      <c r="AA28" s="20">
        <f t="shared" ca="1" si="15"/>
        <v>-0.45966983387157145</v>
      </c>
      <c r="AB28" s="20">
        <f t="shared" ca="1" si="16"/>
        <v>-0.75237835327354841</v>
      </c>
      <c r="AD28" s="104"/>
      <c r="AI28">
        <v>1100</v>
      </c>
      <c r="AJ28">
        <f ca="1"/>
        <v>4</v>
      </c>
    </row>
    <row r="29" spans="1:36" x14ac:dyDescent="0.25">
      <c r="A29" s="101">
        <f t="shared" ca="1" si="1"/>
        <v>714.34312958348369</v>
      </c>
      <c r="B29" s="17">
        <f t="shared" ca="1" si="0"/>
        <v>930.65757028156463</v>
      </c>
      <c r="C29" s="3">
        <f t="shared" ca="1" si="2"/>
        <v>1412.125685683033</v>
      </c>
      <c r="D29" s="3">
        <f t="shared" ca="1" si="3"/>
        <v>1412.125685683033</v>
      </c>
      <c r="E29" s="103">
        <f t="shared" ca="1" si="4"/>
        <v>930.50858422116426</v>
      </c>
      <c r="F29" s="20">
        <f t="shared" ca="1" si="5"/>
        <v>-0.41712012518999719</v>
      </c>
      <c r="G29" s="20">
        <f t="shared" ca="1" si="6"/>
        <v>-0.41712012518999719</v>
      </c>
      <c r="H29" s="7">
        <f t="shared" ca="1" si="7"/>
        <v>0.27902425476820386</v>
      </c>
      <c r="I29" s="3">
        <f t="shared" ca="1" si="8"/>
        <v>390.78219374646528</v>
      </c>
      <c r="J29" s="7">
        <f t="shared" ca="1" si="9"/>
        <v>0.26436788087781671</v>
      </c>
      <c r="K29" s="24">
        <f t="shared" ca="1" si="10"/>
        <v>216.16545463768057</v>
      </c>
      <c r="L29" s="24">
        <f t="shared" ca="1" si="11"/>
        <v>1146.8230249192452</v>
      </c>
      <c r="M29" s="20">
        <f t="shared" ca="1" si="12"/>
        <v>0.15883767392377357</v>
      </c>
      <c r="N29" s="3">
        <f t="shared" ca="1" si="13"/>
        <v>1325.5838357899943</v>
      </c>
      <c r="Z29" s="7">
        <f t="shared" ca="1" si="14"/>
        <v>0.54137000103830213</v>
      </c>
      <c r="AA29" s="20">
        <f t="shared" ca="1" si="15"/>
        <v>0.95849012622829943</v>
      </c>
      <c r="AB29" s="20">
        <f t="shared" ca="1" si="16"/>
        <v>0.53972803344172393</v>
      </c>
      <c r="AD29" s="104"/>
      <c r="AI29">
        <v>1200</v>
      </c>
      <c r="AJ29">
        <f ca="1"/>
        <v>6</v>
      </c>
    </row>
    <row r="30" spans="1:36" x14ac:dyDescent="0.25">
      <c r="A30" s="101">
        <f t="shared" ca="1" si="1"/>
        <v>1549.3608965259857</v>
      </c>
      <c r="B30" s="17">
        <f t="shared" ca="1" si="0"/>
        <v>1581.1691079872164</v>
      </c>
      <c r="C30" s="3">
        <f t="shared" ca="1" si="2"/>
        <v>1567.1599183281367</v>
      </c>
      <c r="D30" s="3">
        <f t="shared" ca="1" si="3"/>
        <v>1567.1599183281367</v>
      </c>
      <c r="E30" s="103">
        <f t="shared" ca="1" si="4"/>
        <v>2074.4853424850257</v>
      </c>
      <c r="F30" s="20">
        <f t="shared" ca="1" si="5"/>
        <v>0.2804480832188726</v>
      </c>
      <c r="G30" s="20">
        <f t="shared" ca="1" si="6"/>
        <v>0.2804480832188726</v>
      </c>
      <c r="H30" s="7">
        <f t="shared" ca="1" si="7"/>
        <v>0.37799309814793558</v>
      </c>
      <c r="I30" s="3">
        <f t="shared" ca="1" si="8"/>
        <v>401.67891428068572</v>
      </c>
      <c r="J30" s="7">
        <f t="shared" ca="1" si="9"/>
        <v>0.29187057412068307</v>
      </c>
      <c r="K30" s="24">
        <f t="shared" ca="1" si="10"/>
        <v>525.12444595904003</v>
      </c>
      <c r="L30" s="24">
        <f t="shared" ca="1" si="11"/>
        <v>2106.2935539462565</v>
      </c>
      <c r="M30" s="20">
        <f t="shared" ca="1" si="12"/>
        <v>0.81679367120470625</v>
      </c>
      <c r="N30" s="3">
        <f t="shared" ca="1" si="13"/>
        <v>1519.2404329440571</v>
      </c>
      <c r="Z30" s="7">
        <f t="shared" ca="1" si="14"/>
        <v>1.066104953635389</v>
      </c>
      <c r="AA30" s="20">
        <f t="shared" ca="1" si="15"/>
        <v>0.78565687041651633</v>
      </c>
      <c r="AB30" s="20">
        <f t="shared" ca="1" si="16"/>
        <v>0.5785745288659685</v>
      </c>
      <c r="AD30" s="104"/>
      <c r="AI30">
        <v>1300</v>
      </c>
      <c r="AJ30">
        <f ca="1"/>
        <v>6</v>
      </c>
    </row>
    <row r="31" spans="1:36" x14ac:dyDescent="0.25">
      <c r="A31" s="101">
        <f t="shared" ca="1" si="1"/>
        <v>927.03853166595002</v>
      </c>
      <c r="B31" s="17">
        <f t="shared" ca="1" si="0"/>
        <v>1245.6830097801801</v>
      </c>
      <c r="C31" s="3">
        <f t="shared" ca="1" si="2"/>
        <v>1474.7398842125933</v>
      </c>
      <c r="D31" s="3">
        <f t="shared" ca="1" si="3"/>
        <v>1474.7398842125933</v>
      </c>
      <c r="E31" s="103">
        <f t="shared" ca="1" si="4"/>
        <v>1234.313404788413</v>
      </c>
      <c r="F31" s="20">
        <f t="shared" ca="1" si="5"/>
        <v>-0.1779667566099119</v>
      </c>
      <c r="G31" s="20">
        <f t="shared" ca="1" si="6"/>
        <v>-0.1779667566099119</v>
      </c>
      <c r="H31" s="7">
        <f t="shared" ca="1" si="7"/>
        <v>0.35863557748526365</v>
      </c>
      <c r="I31" s="3">
        <f t="shared" ca="1" si="8"/>
        <v>399.43757329167414</v>
      </c>
      <c r="J31" s="7">
        <f t="shared" ca="1" si="9"/>
        <v>0.28627501624149687</v>
      </c>
      <c r="K31" s="24">
        <f t="shared" ca="1" si="10"/>
        <v>307.27487312246296</v>
      </c>
      <c r="L31" s="24">
        <f t="shared" ca="1" si="11"/>
        <v>1552.9578829026432</v>
      </c>
      <c r="M31" s="20">
        <f t="shared" ca="1" si="12"/>
        <v>-1.8003091213076611E-2</v>
      </c>
      <c r="N31" s="3">
        <f t="shared" ca="1" si="13"/>
        <v>1670.1971040610163</v>
      </c>
      <c r="Z31" s="7">
        <f t="shared" ca="1" si="14"/>
        <v>-0.22732765313589762</v>
      </c>
      <c r="AA31" s="20">
        <f t="shared" ca="1" si="15"/>
        <v>-4.9360896525985742E-2</v>
      </c>
      <c r="AB31" s="20">
        <f t="shared" ca="1" si="16"/>
        <v>4.9214906209974707E-2</v>
      </c>
      <c r="AD31" s="104"/>
      <c r="AI31">
        <v>1400</v>
      </c>
      <c r="AJ31">
        <f ca="1"/>
        <v>5</v>
      </c>
    </row>
    <row r="32" spans="1:36" x14ac:dyDescent="0.25">
      <c r="A32" s="101">
        <f t="shared" ca="1" si="1"/>
        <v>1794.6835929692993</v>
      </c>
      <c r="B32" s="17">
        <f t="shared" ca="1" si="0"/>
        <v>3113.628334267496</v>
      </c>
      <c r="C32" s="3">
        <f t="shared" ca="1" si="2"/>
        <v>1644.1134783902019</v>
      </c>
      <c r="D32" s="3">
        <f t="shared" ca="1" si="3"/>
        <v>1644.1134783902019</v>
      </c>
      <c r="E32" s="103">
        <f t="shared" ca="1" si="4"/>
        <v>2125.5837926209242</v>
      </c>
      <c r="F32" s="20">
        <f t="shared" ca="1" si="5"/>
        <v>0.25684517054876532</v>
      </c>
      <c r="G32" s="20">
        <f t="shared" ca="1" si="6"/>
        <v>0.25684517054876532</v>
      </c>
      <c r="H32" s="7">
        <f t="shared" ca="1" si="7"/>
        <v>-0.16713098688478509</v>
      </c>
      <c r="I32" s="3">
        <f t="shared" ca="1" si="8"/>
        <v>355.31340470508536</v>
      </c>
      <c r="J32" s="7">
        <f t="shared" ca="1" si="9"/>
        <v>0.16921775550904761</v>
      </c>
      <c r="K32" s="24">
        <f t="shared" ca="1" si="10"/>
        <v>330.90019965162492</v>
      </c>
      <c r="L32" s="24">
        <f t="shared" ca="1" si="11"/>
        <v>3444.5285339191209</v>
      </c>
      <c r="M32" s="20">
        <f t="shared" ca="1" si="12"/>
        <v>1.0171030582016696</v>
      </c>
      <c r="N32" s="3">
        <f t="shared" ca="1" si="13"/>
        <v>1658.2443228472696</v>
      </c>
      <c r="Z32" s="7">
        <f t="shared" ca="1" si="14"/>
        <v>0.82980663888281525</v>
      </c>
      <c r="AA32" s="20">
        <f t="shared" ca="1" si="15"/>
        <v>0.57296146833404993</v>
      </c>
      <c r="AB32" s="20">
        <f t="shared" ca="1" si="16"/>
        <v>0.32221974018967092</v>
      </c>
      <c r="AD32" s="104"/>
      <c r="AI32">
        <v>1500</v>
      </c>
      <c r="AJ32">
        <f ca="1"/>
        <v>1</v>
      </c>
    </row>
    <row r="33" spans="1:36" x14ac:dyDescent="0.25">
      <c r="A33" s="101">
        <f t="shared" ca="1" si="1"/>
        <v>3052.5676015092245</v>
      </c>
      <c r="B33" s="17">
        <f t="shared" ca="1" si="0"/>
        <v>2511.1981146305261</v>
      </c>
      <c r="C33" s="3">
        <f t="shared" ca="1" si="2"/>
        <v>1336.6214740044047</v>
      </c>
      <c r="D33" s="3">
        <f t="shared" ca="1" si="3"/>
        <v>1336.6214740044047</v>
      </c>
      <c r="E33" s="103">
        <f t="shared" ca="1" si="4"/>
        <v>3583.2076431600185</v>
      </c>
      <c r="F33" s="20">
        <f t="shared" ca="1" si="5"/>
        <v>0.98611324685590562</v>
      </c>
      <c r="G33" s="20">
        <f t="shared" ca="1" si="6"/>
        <v>0.98611324685590562</v>
      </c>
      <c r="H33" s="7">
        <f t="shared" ca="1" si="7"/>
        <v>-0.2214243055091594</v>
      </c>
      <c r="I33" s="3">
        <f t="shared" ca="1" si="8"/>
        <v>352.15020051203186</v>
      </c>
      <c r="J33" s="7">
        <f t="shared" ca="1" si="9"/>
        <v>0.1602753159288709</v>
      </c>
      <c r="K33" s="24">
        <f t="shared" ca="1" si="10"/>
        <v>530.64004165079405</v>
      </c>
      <c r="L33" s="24">
        <f t="shared" ca="1" si="11"/>
        <v>3041.8381562813202</v>
      </c>
      <c r="M33" s="20">
        <f t="shared" ca="1" si="12"/>
        <v>-2.3326723772707916E-2</v>
      </c>
      <c r="N33" s="3">
        <f t="shared" ca="1" si="13"/>
        <v>1584.5402562548077</v>
      </c>
      <c r="Z33" s="7">
        <f t="shared" ca="1" si="14"/>
        <v>0.69142965388660627</v>
      </c>
      <c r="AA33" s="20">
        <f t="shared" ca="1" si="15"/>
        <v>-0.29468359296929925</v>
      </c>
      <c r="AB33" s="20">
        <f t="shared" ca="1" si="16"/>
        <v>-1.1978375913069761</v>
      </c>
      <c r="AD33" s="104">
        <f ca="1">MAX(B33:B47)/MIN(B33:B47)</f>
        <v>8.4411270203627105</v>
      </c>
      <c r="AI33">
        <v>1600</v>
      </c>
      <c r="AJ33">
        <f ca="1"/>
        <v>5</v>
      </c>
    </row>
    <row r="34" spans="1:36" x14ac:dyDescent="0.25">
      <c r="A34" s="101">
        <f t="shared" ca="1" si="1"/>
        <v>571.9135648368532</v>
      </c>
      <c r="B34" s="17">
        <f t="shared" ca="1" si="0"/>
        <v>616.10104303349556</v>
      </c>
      <c r="C34" s="3">
        <f t="shared" ca="1" si="2"/>
        <v>646.23986990665082</v>
      </c>
      <c r="D34" s="3">
        <f t="shared" ca="1" si="3"/>
        <v>646.23986990665082</v>
      </c>
      <c r="E34" s="103">
        <f t="shared" ca="1" si="4"/>
        <v>715.75437792410082</v>
      </c>
      <c r="F34" s="20">
        <f t="shared" ca="1" si="5"/>
        <v>0.10216631000734379</v>
      </c>
      <c r="G34" s="20">
        <f t="shared" ca="1" si="6"/>
        <v>0.10216631000734379</v>
      </c>
      <c r="H34" s="7">
        <f t="shared" ca="1" si="7"/>
        <v>0.11488635979630027</v>
      </c>
      <c r="I34" s="3">
        <f t="shared" ca="1" si="8"/>
        <v>375.45238752727278</v>
      </c>
      <c r="J34" s="7">
        <f t="shared" ca="1" si="9"/>
        <v>0.22434919097793671</v>
      </c>
      <c r="K34" s="24">
        <f t="shared" ca="1" si="10"/>
        <v>143.84081308724762</v>
      </c>
      <c r="L34" s="24">
        <f t="shared" ca="1" si="11"/>
        <v>759.94185612074318</v>
      </c>
      <c r="M34" s="20">
        <f t="shared" ca="1" si="12"/>
        <v>-1.1952733294937592</v>
      </c>
      <c r="N34" s="3">
        <f t="shared" ca="1" si="13"/>
        <v>968.34601985970346</v>
      </c>
      <c r="Z34" s="7">
        <f t="shared" ca="1" si="14"/>
        <v>-1.4504012915018807</v>
      </c>
      <c r="AA34" s="20">
        <f t="shared" ca="1" si="15"/>
        <v>-1.5525676015092245</v>
      </c>
      <c r="AB34" s="20">
        <f t="shared" ca="1" si="16"/>
        <v>-0.70760457427493506</v>
      </c>
      <c r="AD34" s="104"/>
      <c r="AI34">
        <v>1700</v>
      </c>
      <c r="AJ34">
        <f ca="1"/>
        <v>2</v>
      </c>
    </row>
    <row r="35" spans="1:36" x14ac:dyDescent="0.25">
      <c r="A35" s="101">
        <f t="shared" ca="1" si="1"/>
        <v>2429.7137141228427</v>
      </c>
      <c r="B35" s="17">
        <f t="shared" ca="1" si="0"/>
        <v>1841.5778092481123</v>
      </c>
      <c r="C35" s="3">
        <f t="shared" ca="1" si="2"/>
        <v>1446.7490802225911</v>
      </c>
      <c r="D35" s="3">
        <f t="shared" ca="1" si="3"/>
        <v>1446.7490802225911</v>
      </c>
      <c r="E35" s="103">
        <f t="shared" ca="1" si="4"/>
        <v>3139.5934160962711</v>
      </c>
      <c r="F35" s="20">
        <f t="shared" ca="1" si="5"/>
        <v>0.7747742804991602</v>
      </c>
      <c r="G35" s="20">
        <f t="shared" ca="1" si="6"/>
        <v>0.7747742804991602</v>
      </c>
      <c r="H35" s="7">
        <f t="shared" ca="1" si="7"/>
        <v>0.24810878595066432</v>
      </c>
      <c r="I35" s="3">
        <f t="shared" ca="1" si="8"/>
        <v>387.64979567517116</v>
      </c>
      <c r="J35" s="7">
        <f t="shared" ca="1" si="9"/>
        <v>0.25631986892278041</v>
      </c>
      <c r="K35" s="24">
        <f t="shared" ca="1" si="10"/>
        <v>709.87970197342838</v>
      </c>
      <c r="L35" s="24">
        <f t="shared" ca="1" si="11"/>
        <v>2551.4575112215407</v>
      </c>
      <c r="M35" s="20">
        <f t="shared" ca="1" si="12"/>
        <v>1.421009066914426</v>
      </c>
      <c r="N35" s="3">
        <f t="shared" ca="1" si="13"/>
        <v>1365.7971964834387</v>
      </c>
      <c r="Z35" s="7">
        <f t="shared" ca="1" si="14"/>
        <v>1.7028607156623068</v>
      </c>
      <c r="AA35" s="20">
        <f t="shared" ca="1" si="15"/>
        <v>0.92808643516314682</v>
      </c>
      <c r="AB35" s="20">
        <f t="shared" ca="1" si="16"/>
        <v>0.83454773597511434</v>
      </c>
      <c r="AD35" s="104"/>
      <c r="AI35">
        <v>1800</v>
      </c>
      <c r="AJ35">
        <f ca="1"/>
        <v>3</v>
      </c>
    </row>
    <row r="36" spans="1:36" x14ac:dyDescent="0.25">
      <c r="A36" s="101">
        <f t="shared" ca="1" si="1"/>
        <v>1102.2924548213155</v>
      </c>
      <c r="B36" s="17">
        <f t="shared" ca="1" si="0"/>
        <v>898.96606024131597</v>
      </c>
      <c r="C36" s="3">
        <f t="shared" ca="1" si="2"/>
        <v>958.92704902640116</v>
      </c>
      <c r="D36" s="3">
        <f t="shared" ca="1" si="3"/>
        <v>958.92704902640116</v>
      </c>
      <c r="E36" s="103">
        <f t="shared" ca="1" si="4"/>
        <v>1267.9515575863122</v>
      </c>
      <c r="F36" s="20">
        <f t="shared" ca="1" si="5"/>
        <v>0.27934292831803476</v>
      </c>
      <c r="G36" s="20">
        <f t="shared" ca="1" si="6"/>
        <v>0.27934292831803476</v>
      </c>
      <c r="H36" s="7">
        <f t="shared" ca="1" si="7"/>
        <v>-0.3565993006107569</v>
      </c>
      <c r="I36" s="3">
        <f t="shared" ca="1" si="8"/>
        <v>345.08579425734627</v>
      </c>
      <c r="J36" s="7">
        <f t="shared" ca="1" si="9"/>
        <v>0.14001059046646058</v>
      </c>
      <c r="K36" s="24">
        <f t="shared" ca="1" si="10"/>
        <v>165.65910276499676</v>
      </c>
      <c r="L36" s="24">
        <f t="shared" ca="1" si="11"/>
        <v>1064.6251630063127</v>
      </c>
      <c r="M36" s="20">
        <f t="shared" ca="1" si="12"/>
        <v>-0.54799993160907168</v>
      </c>
      <c r="N36" s="3">
        <f t="shared" ca="1" si="13"/>
        <v>1279.5104295099434</v>
      </c>
      <c r="Z36" s="7">
        <f t="shared" ca="1" si="14"/>
        <v>-0.65037078580480812</v>
      </c>
      <c r="AA36" s="20">
        <f t="shared" ca="1" si="15"/>
        <v>-0.92971371412284265</v>
      </c>
      <c r="AB36" s="20">
        <f t="shared" ca="1" si="16"/>
        <v>-0.16269501981839452</v>
      </c>
      <c r="AD36" s="104"/>
      <c r="AI36">
        <v>1900</v>
      </c>
      <c r="AJ36">
        <f ca="1"/>
        <v>2</v>
      </c>
    </row>
    <row r="37" spans="1:36" x14ac:dyDescent="0.25">
      <c r="A37" s="101">
        <f t="shared" ca="1" si="1"/>
        <v>852.09922242792061</v>
      </c>
      <c r="B37" s="17">
        <f t="shared" ca="1" si="0"/>
        <v>632.55017484875862</v>
      </c>
      <c r="C37" s="3">
        <f t="shared" ca="1" si="2"/>
        <v>1640.6616509929825</v>
      </c>
      <c r="D37" s="3">
        <f t="shared" ca="1" si="3"/>
        <v>1640.6616509929825</v>
      </c>
      <c r="E37" s="103">
        <f t="shared" ca="1" si="4"/>
        <v>985.81319964162003</v>
      </c>
      <c r="F37" s="20">
        <f t="shared" ca="1" si="5"/>
        <v>-0.50938800122524697</v>
      </c>
      <c r="G37" s="20">
        <f t="shared" ca="1" si="6"/>
        <v>-0.50938800122524697</v>
      </c>
      <c r="H37" s="7">
        <f t="shared" ca="1" si="7"/>
        <v>-0.31632913824740883</v>
      </c>
      <c r="I37" s="3">
        <f t="shared" ca="1" si="8"/>
        <v>347.07690384907386</v>
      </c>
      <c r="J37" s="7">
        <f t="shared" ca="1" si="9"/>
        <v>0.14576390566076711</v>
      </c>
      <c r="K37" s="24">
        <f t="shared" ca="1" si="10"/>
        <v>133.71397721369942</v>
      </c>
      <c r="L37" s="24">
        <f t="shared" ca="1" si="11"/>
        <v>766.26415206245804</v>
      </c>
      <c r="M37" s="20">
        <f t="shared" ca="1" si="12"/>
        <v>-0.15971832463903438</v>
      </c>
      <c r="N37" s="3">
        <f t="shared" ca="1" si="13"/>
        <v>1709.6645073957195</v>
      </c>
      <c r="Z37" s="7">
        <f t="shared" ca="1" si="14"/>
        <v>-0.11168045604656253</v>
      </c>
      <c r="AA37" s="20">
        <f t="shared" ca="1" si="15"/>
        <v>0.39770754517868445</v>
      </c>
      <c r="AB37" s="20">
        <f t="shared" ca="1" si="16"/>
        <v>0.60436378059157847</v>
      </c>
      <c r="AD37" s="104"/>
      <c r="AI37">
        <v>2000</v>
      </c>
      <c r="AJ37">
        <f ca="1"/>
        <v>3</v>
      </c>
    </row>
    <row r="38" spans="1:36" x14ac:dyDescent="0.25">
      <c r="A38" s="101">
        <f t="shared" ca="1" si="1"/>
        <v>964.46416920060608</v>
      </c>
      <c r="B38" s="17">
        <f t="shared" ca="1" si="0"/>
        <v>1236.8484291880613</v>
      </c>
      <c r="C38" s="3">
        <f t="shared" ca="1" si="2"/>
        <v>1628.8080292108725</v>
      </c>
      <c r="D38" s="3">
        <f t="shared" ca="1" si="3"/>
        <v>1628.8080292108725</v>
      </c>
      <c r="E38" s="103">
        <f t="shared" ca="1" si="4"/>
        <v>1174.3876950684571</v>
      </c>
      <c r="F38" s="20">
        <f t="shared" ca="1" si="5"/>
        <v>-0.32710157569647702</v>
      </c>
      <c r="G38" s="20">
        <f t="shared" ca="1" si="6"/>
        <v>-0.32710157569647702</v>
      </c>
      <c r="H38" s="7">
        <f t="shared" ca="1" si="7"/>
        <v>-1.5471579387527044E-2</v>
      </c>
      <c r="I38" s="3">
        <f t="shared" ca="1" si="8"/>
        <v>365.29745714924144</v>
      </c>
      <c r="J38" s="7">
        <f t="shared" ca="1" si="9"/>
        <v>0.19692949812776508</v>
      </c>
      <c r="K38" s="24">
        <f t="shared" ca="1" si="10"/>
        <v>209.92352586785103</v>
      </c>
      <c r="L38" s="24">
        <f t="shared" ca="1" si="11"/>
        <v>1446.7719550559123</v>
      </c>
      <c r="M38" s="20">
        <f t="shared" ca="1" si="12"/>
        <v>0.82733057049105763</v>
      </c>
      <c r="N38" s="3">
        <f t="shared" ca="1" si="13"/>
        <v>1620.038300558246</v>
      </c>
      <c r="Z38" s="7">
        <f t="shared" ca="1" si="14"/>
        <v>0.32079920187560235</v>
      </c>
      <c r="AA38" s="20">
        <f t="shared" ca="1" si="15"/>
        <v>0.64790077757207942</v>
      </c>
      <c r="AB38" s="20">
        <f t="shared" ca="1" si="16"/>
        <v>0.82116210681093738</v>
      </c>
      <c r="AD38" s="104"/>
      <c r="AI38">
        <v>2100</v>
      </c>
      <c r="AJ38">
        <f ca="1"/>
        <v>3</v>
      </c>
    </row>
    <row r="39" spans="1:36" x14ac:dyDescent="0.25">
      <c r="A39" s="101">
        <f t="shared" ca="1" si="1"/>
        <v>583.10767140696623</v>
      </c>
      <c r="B39" s="17">
        <f t="shared" ca="1" si="0"/>
        <v>358.5572348932572</v>
      </c>
      <c r="C39" s="3">
        <f t="shared" ca="1" si="2"/>
        <v>1647.6552783729403</v>
      </c>
      <c r="D39" s="3">
        <f t="shared" ca="1" si="3"/>
        <v>1647.6552783729403</v>
      </c>
      <c r="E39" s="103">
        <f t="shared" ca="1" si="4"/>
        <v>816.75982520966556</v>
      </c>
      <c r="F39" s="20">
        <f t="shared" ca="1" si="5"/>
        <v>-0.70176343279425679</v>
      </c>
      <c r="G39" s="20">
        <f t="shared" ca="1" si="6"/>
        <v>-0.70176343279425679</v>
      </c>
      <c r="H39" s="7">
        <f t="shared" ca="1" si="7"/>
        <v>0.52168611157642186</v>
      </c>
      <c r="I39" s="3">
        <f t="shared" ca="1" si="8"/>
        <v>420.21046811419535</v>
      </c>
      <c r="J39" s="7">
        <f t="shared" ca="1" si="9"/>
        <v>0.33697322566285109</v>
      </c>
      <c r="K39" s="24">
        <f t="shared" ca="1" si="10"/>
        <v>233.65215380269933</v>
      </c>
      <c r="L39" s="24">
        <f t="shared" ca="1" si="11"/>
        <v>592.20938869595648</v>
      </c>
      <c r="M39" s="20">
        <f t="shared" ca="1" si="12"/>
        <v>-0.7364615644438266</v>
      </c>
      <c r="N39" s="3">
        <f t="shared" ca="1" si="13"/>
        <v>1673.4402000678535</v>
      </c>
      <c r="Z39" s="7">
        <f t="shared" ca="1" si="14"/>
        <v>-0.16622760199486294</v>
      </c>
      <c r="AA39" s="20">
        <f t="shared" ca="1" si="15"/>
        <v>0.53553583079939393</v>
      </c>
      <c r="AB39" s="20">
        <f t="shared" ca="1" si="16"/>
        <v>0.3294089597153731</v>
      </c>
      <c r="AD39" s="104"/>
      <c r="AI39">
        <v>2200</v>
      </c>
      <c r="AJ39">
        <f ca="1"/>
        <v>1</v>
      </c>
    </row>
    <row r="40" spans="1:36" x14ac:dyDescent="0.25">
      <c r="A40" s="101">
        <f t="shared" ca="1" si="1"/>
        <v>1530.7474711111568</v>
      </c>
      <c r="B40" s="17">
        <f t="shared" ca="1" si="0"/>
        <v>1925.5860293863018</v>
      </c>
      <c r="C40" s="3">
        <f t="shared" ca="1" si="2"/>
        <v>1458.6464315219009</v>
      </c>
      <c r="D40" s="3">
        <f t="shared" ca="1" si="3"/>
        <v>1458.6464315219009</v>
      </c>
      <c r="E40" s="103">
        <f t="shared" ca="1" si="4"/>
        <v>1862.3277343722323</v>
      </c>
      <c r="F40" s="20">
        <f t="shared" ca="1" si="5"/>
        <v>0.24431827138340684</v>
      </c>
      <c r="G40" s="20">
        <f t="shared" ca="1" si="6"/>
        <v>0.24431827138340684</v>
      </c>
      <c r="H40" s="7">
        <f t="shared" ca="1" si="7"/>
        <v>-1.9840446075361094E-2</v>
      </c>
      <c r="I40" s="3">
        <f t="shared" ca="1" si="8"/>
        <v>364.98399040706261</v>
      </c>
      <c r="J40" s="7">
        <f t="shared" ca="1" si="9"/>
        <v>0.19607101606587052</v>
      </c>
      <c r="K40" s="24">
        <f t="shared" ca="1" si="10"/>
        <v>331.58026326107552</v>
      </c>
      <c r="L40" s="24">
        <f t="shared" ca="1" si="11"/>
        <v>2257.1662926473773</v>
      </c>
      <c r="M40" s="20">
        <f t="shared" ca="1" si="12"/>
        <v>1.8397771544002792</v>
      </c>
      <c r="N40" s="3">
        <f t="shared" ca="1" si="13"/>
        <v>1379.9026658613789</v>
      </c>
      <c r="Z40" s="7">
        <f t="shared" ca="1" si="14"/>
        <v>1.1612105999764406</v>
      </c>
      <c r="AA40" s="20">
        <f t="shared" ca="1" si="15"/>
        <v>0.91689232859303371</v>
      </c>
      <c r="AB40" s="20">
        <f t="shared" ca="1" si="16"/>
        <v>1.0441263294238186</v>
      </c>
      <c r="AD40" s="104"/>
      <c r="AI40">
        <v>2300</v>
      </c>
      <c r="AJ40">
        <f ca="1"/>
        <v>3</v>
      </c>
    </row>
    <row r="41" spans="1:36" x14ac:dyDescent="0.25">
      <c r="A41" s="101">
        <f t="shared" ca="1" si="1"/>
        <v>1897.5894451808701</v>
      </c>
      <c r="B41" s="17">
        <f t="shared" ca="1" si="0"/>
        <v>1551.9941586725251</v>
      </c>
      <c r="C41" s="3">
        <f t="shared" ca="1" si="2"/>
        <v>1484.3970876106619</v>
      </c>
      <c r="D41" s="3">
        <f t="shared" ca="1" si="3"/>
        <v>1484.3970876106619</v>
      </c>
      <c r="E41" s="103">
        <f t="shared" ca="1" si="4"/>
        <v>2303.7248633850236</v>
      </c>
      <c r="F41" s="20">
        <f t="shared" ca="1" si="5"/>
        <v>0.43951863056457863</v>
      </c>
      <c r="G41" s="20">
        <f t="shared" ca="1" si="6"/>
        <v>0.43951863056457863</v>
      </c>
      <c r="H41" s="7">
        <f t="shared" ca="1" si="7"/>
        <v>-3.0753316929705343E-2</v>
      </c>
      <c r="I41" s="3">
        <f t="shared" ca="1" si="8"/>
        <v>364.20810664323267</v>
      </c>
      <c r="J41" s="7">
        <f t="shared" ca="1" si="9"/>
        <v>0.19394295115738358</v>
      </c>
      <c r="K41" s="24">
        <f t="shared" ca="1" si="10"/>
        <v>406.13541820415344</v>
      </c>
      <c r="L41" s="24">
        <f t="shared" ca="1" si="11"/>
        <v>1958.1295768766786</v>
      </c>
      <c r="M41" s="20">
        <f t="shared" ca="1" si="12"/>
        <v>1.6759367838655618E-2</v>
      </c>
      <c r="N41" s="3">
        <f t="shared" ca="1" si="13"/>
        <v>1675.3165402181828</v>
      </c>
      <c r="Z41" s="7">
        <f t="shared" ca="1" si="14"/>
        <v>0.4087711594534218</v>
      </c>
      <c r="AA41" s="20">
        <f t="shared" ca="1" si="15"/>
        <v>-3.0747471111156832E-2</v>
      </c>
      <c r="AB41" s="20">
        <f t="shared" ca="1" si="16"/>
        <v>-0.2310574655779285</v>
      </c>
      <c r="AD41" s="104"/>
      <c r="AI41">
        <v>2400</v>
      </c>
      <c r="AJ41">
        <f ca="1"/>
        <v>1</v>
      </c>
    </row>
    <row r="42" spans="1:36" x14ac:dyDescent="0.25">
      <c r="A42" s="101">
        <f t="shared" ca="1" si="1"/>
        <v>2519.0071661485708</v>
      </c>
      <c r="B42" s="17">
        <f t="shared" ca="1" si="0"/>
        <v>2819.0219518411318</v>
      </c>
      <c r="C42" s="3">
        <f t="shared" ca="1" si="2"/>
        <v>1275.0621498860257</v>
      </c>
      <c r="D42" s="3">
        <f t="shared" ca="1" si="3"/>
        <v>1275.0621498860257</v>
      </c>
      <c r="E42" s="103">
        <f t="shared" ca="1" si="4"/>
        <v>2916.4066211427362</v>
      </c>
      <c r="F42" s="20">
        <f t="shared" ca="1" si="5"/>
        <v>0.82735732683017571</v>
      </c>
      <c r="G42" s="20">
        <f t="shared" ca="1" si="6"/>
        <v>0.82735732683017571</v>
      </c>
      <c r="H42" s="7">
        <f t="shared" ca="1" si="7"/>
        <v>-0.31137790044678432</v>
      </c>
      <c r="I42" s="3">
        <f t="shared" ca="1" si="8"/>
        <v>347.32810533466267</v>
      </c>
      <c r="J42" s="7">
        <f t="shared" ca="1" si="9"/>
        <v>0.14648740705613242</v>
      </c>
      <c r="K42" s="24">
        <f t="shared" ca="1" si="10"/>
        <v>397.39945499416535</v>
      </c>
      <c r="L42" s="24">
        <f t="shared" ca="1" si="11"/>
        <v>3216.4214068352971</v>
      </c>
      <c r="M42" s="20">
        <f t="shared" ca="1" si="12"/>
        <v>0.72872871918415183</v>
      </c>
      <c r="N42" s="3">
        <f t="shared" ca="1" si="13"/>
        <v>1540.8117294175315</v>
      </c>
      <c r="Z42" s="7">
        <f t="shared" ca="1" si="14"/>
        <v>0.42976788164930546</v>
      </c>
      <c r="AA42" s="20">
        <f t="shared" ca="1" si="15"/>
        <v>-0.39758944518087014</v>
      </c>
      <c r="AB42" s="20">
        <f t="shared" ca="1" si="16"/>
        <v>7.2956283979696668E-2</v>
      </c>
      <c r="AD42" s="104"/>
      <c r="AI42">
        <v>2500</v>
      </c>
      <c r="AJ42">
        <f ca="1"/>
        <v>0</v>
      </c>
    </row>
    <row r="43" spans="1:36" x14ac:dyDescent="0.25">
      <c r="A43" s="101">
        <f t="shared" ca="1" si="1"/>
        <v>420.15048941753088</v>
      </c>
      <c r="B43" s="17">
        <f t="shared" ca="1" si="0"/>
        <v>333.96274514537515</v>
      </c>
      <c r="C43" s="3">
        <f t="shared" ca="1" si="2"/>
        <v>909.24351813583507</v>
      </c>
      <c r="D43" s="3">
        <f t="shared" ca="1" si="3"/>
        <v>909.24351813583507</v>
      </c>
      <c r="E43" s="103">
        <f t="shared" ca="1" si="4"/>
        <v>536.03544398905501</v>
      </c>
      <c r="F43" s="20">
        <f t="shared" ca="1" si="5"/>
        <v>-0.52841266930887698</v>
      </c>
      <c r="G43" s="20">
        <f t="shared" ca="1" si="6"/>
        <v>-0.52841266930887698</v>
      </c>
      <c r="H43" s="7">
        <f t="shared" ca="1" si="7"/>
        <v>0.19715815846229665</v>
      </c>
      <c r="I43" s="3">
        <f t="shared" ca="1" si="8"/>
        <v>382.74531922991173</v>
      </c>
      <c r="J43" s="7">
        <f t="shared" ca="1" si="9"/>
        <v>0.2435873304924091</v>
      </c>
      <c r="K43" s="24">
        <f t="shared" ca="1" si="10"/>
        <v>115.88495457152413</v>
      </c>
      <c r="L43" s="24">
        <f t="shared" ca="1" si="11"/>
        <v>449.84769971689929</v>
      </c>
      <c r="M43" s="20">
        <f t="shared" ca="1" si="12"/>
        <v>-1.8352361977806551</v>
      </c>
      <c r="N43" s="3">
        <f t="shared" ca="1" si="13"/>
        <v>1233.5615839478655</v>
      </c>
      <c r="Z43" s="7">
        <f t="shared" ca="1" si="14"/>
        <v>-1.5474198354574478</v>
      </c>
      <c r="AA43" s="20">
        <f t="shared" ca="1" si="15"/>
        <v>-1.0190071661485707</v>
      </c>
      <c r="AB43" s="20">
        <f t="shared" ca="1" si="16"/>
        <v>-0.9580989942279583</v>
      </c>
      <c r="AD43" s="104"/>
      <c r="AI43">
        <v>2600</v>
      </c>
      <c r="AJ43">
        <f ca="1"/>
        <v>4</v>
      </c>
    </row>
    <row r="44" spans="1:36" x14ac:dyDescent="0.25">
      <c r="A44" s="101">
        <f t="shared" ca="1" si="1"/>
        <v>514.86690562018771</v>
      </c>
      <c r="B44" s="17">
        <f t="shared" ca="1" si="0"/>
        <v>357.94467577644889</v>
      </c>
      <c r="C44" s="3">
        <f t="shared" ca="1" si="2"/>
        <v>1237.0223817721035</v>
      </c>
      <c r="D44" s="3">
        <f t="shared" ca="1" si="3"/>
        <v>1237.0223817721035</v>
      </c>
      <c r="E44" s="103">
        <f t="shared" ca="1" si="4"/>
        <v>641.13679207623591</v>
      </c>
      <c r="F44" s="20">
        <f t="shared" ca="1" si="5"/>
        <v>-0.6572196274914972</v>
      </c>
      <c r="G44" s="20">
        <f t="shared" ca="1" si="6"/>
        <v>-0.6572196274914972</v>
      </c>
      <c r="H44" s="7">
        <f t="shared" ca="1" si="7"/>
        <v>9.2280170111527671E-2</v>
      </c>
      <c r="I44" s="3">
        <f t="shared" ca="1" si="8"/>
        <v>373.57428788549652</v>
      </c>
      <c r="J44" s="7">
        <f t="shared" ca="1" si="9"/>
        <v>0.21933440675381025</v>
      </c>
      <c r="K44" s="24">
        <f t="shared" ca="1" si="10"/>
        <v>126.2698864560482</v>
      </c>
      <c r="L44" s="24">
        <f t="shared" ca="1" si="11"/>
        <v>484.21456223249709</v>
      </c>
      <c r="M44" s="20">
        <f t="shared" ca="1" si="12"/>
        <v>0.37149867360675526</v>
      </c>
      <c r="N44" s="3">
        <f t="shared" ca="1" si="13"/>
        <v>1135.2602730064261</v>
      </c>
      <c r="Z44" s="7">
        <f t="shared" ca="1" si="14"/>
        <v>0.42262988309097183</v>
      </c>
      <c r="AA44" s="20">
        <f t="shared" ca="1" si="15"/>
        <v>1.079849510582469</v>
      </c>
      <c r="AB44" s="20">
        <f t="shared" ca="1" si="16"/>
        <v>1.0641403169670289</v>
      </c>
      <c r="AD44" s="104"/>
      <c r="AI44">
        <v>2700</v>
      </c>
      <c r="AJ44">
        <f ca="1"/>
        <v>2</v>
      </c>
    </row>
    <row r="45" spans="1:36" x14ac:dyDescent="0.25">
      <c r="A45" s="101">
        <f t="shared" ca="1" si="1"/>
        <v>793.66497846212815</v>
      </c>
      <c r="B45" s="17">
        <f t="shared" ca="1" si="0"/>
        <v>467.96748091827811</v>
      </c>
      <c r="C45" s="3">
        <f t="shared" ca="1" si="2"/>
        <v>1378.9002304233647</v>
      </c>
      <c r="D45" s="3">
        <f t="shared" ca="1" si="3"/>
        <v>1378.9002304233647</v>
      </c>
      <c r="E45" s="103">
        <f t="shared" ca="1" si="4"/>
        <v>948.75534005319082</v>
      </c>
      <c r="F45" s="20">
        <f t="shared" ca="1" si="5"/>
        <v>-0.37389056874577337</v>
      </c>
      <c r="G45" s="20">
        <f t="shared" ca="1" si="6"/>
        <v>-0.37389056874577337</v>
      </c>
      <c r="H45" s="7">
        <f t="shared" ca="1" si="7"/>
        <v>-0.11378744219126603</v>
      </c>
      <c r="I45" s="3">
        <f t="shared" ca="1" si="8"/>
        <v>358.62310891866952</v>
      </c>
      <c r="J45" s="7">
        <f t="shared" ca="1" si="9"/>
        <v>0.1784895264872477</v>
      </c>
      <c r="K45" s="24">
        <f t="shared" ca="1" si="10"/>
        <v>155.09036159106267</v>
      </c>
      <c r="L45" s="24">
        <f t="shared" ca="1" si="11"/>
        <v>623.05784250934084</v>
      </c>
      <c r="M45" s="20">
        <f t="shared" ca="1" si="12"/>
        <v>0.55426092207559519</v>
      </c>
      <c r="N45" s="3">
        <f t="shared" ca="1" si="13"/>
        <v>1287.9877022001187</v>
      </c>
      <c r="Z45" s="7">
        <f t="shared" ca="1" si="14"/>
        <v>0.61124252563403891</v>
      </c>
      <c r="AA45" s="20">
        <f t="shared" ca="1" si="15"/>
        <v>0.98513309437981234</v>
      </c>
      <c r="AB45" s="20">
        <f t="shared" ca="1" si="16"/>
        <v>1.04462480492215</v>
      </c>
      <c r="AD45" s="104"/>
      <c r="AI45">
        <v>2800</v>
      </c>
      <c r="AJ45">
        <f ca="1"/>
        <v>1</v>
      </c>
    </row>
    <row r="46" spans="1:36" x14ac:dyDescent="0.25">
      <c r="A46" s="101">
        <f t="shared" ca="1" si="1"/>
        <v>1976.350396760618</v>
      </c>
      <c r="B46" s="17">
        <f t="shared" ca="1" si="0"/>
        <v>2650.1025766711891</v>
      </c>
      <c r="C46" s="3">
        <f t="shared" ca="1" si="2"/>
        <v>1608.4020543078022</v>
      </c>
      <c r="D46" s="3">
        <f t="shared" ca="1" si="3"/>
        <v>1608.4020543078022</v>
      </c>
      <c r="E46" s="103">
        <f t="shared" ca="1" si="4"/>
        <v>2434.5328944744374</v>
      </c>
      <c r="F46" s="20">
        <f t="shared" ca="1" si="5"/>
        <v>0.41451373507119238</v>
      </c>
      <c r="G46" s="20">
        <f t="shared" ca="1" si="6"/>
        <v>0.41451373507119238</v>
      </c>
      <c r="H46" s="7">
        <f t="shared" ca="1" si="7"/>
        <v>4.1636055628924785E-2</v>
      </c>
      <c r="I46" s="3">
        <f t="shared" ca="1" si="8"/>
        <v>369.54978709212912</v>
      </c>
      <c r="J46" s="7">
        <f t="shared" ca="1" si="9"/>
        <v>0.20850299844715514</v>
      </c>
      <c r="K46" s="24">
        <f t="shared" ca="1" si="10"/>
        <v>458.18249771381943</v>
      </c>
      <c r="L46" s="24">
        <f t="shared" ca="1" si="11"/>
        <v>3108.2850743850086</v>
      </c>
      <c r="M46" s="20">
        <f t="shared" ca="1" si="12"/>
        <v>1.8934276217702781</v>
      </c>
      <c r="N46" s="3">
        <f t="shared" ca="1" si="13"/>
        <v>1582.4268284570094</v>
      </c>
      <c r="Z46" s="7">
        <f t="shared" ca="1" si="14"/>
        <v>1.1208487566090641</v>
      </c>
      <c r="AA46" s="20">
        <f t="shared" ca="1" si="15"/>
        <v>0.70633502153787187</v>
      </c>
      <c r="AB46" s="20">
        <f t="shared" ca="1" si="16"/>
        <v>0.95509275631491031</v>
      </c>
      <c r="AD46" s="104"/>
      <c r="AI46">
        <v>2900</v>
      </c>
      <c r="AJ46">
        <f ca="1"/>
        <v>2</v>
      </c>
    </row>
    <row r="47" spans="1:36" x14ac:dyDescent="0.25">
      <c r="A47" s="101">
        <f t="shared" ca="1" si="1"/>
        <v>2125.8101867764062</v>
      </c>
      <c r="B47" s="17">
        <f t="shared" ca="1" si="0"/>
        <v>1380.6655456208737</v>
      </c>
      <c r="C47" s="3">
        <f t="shared" ca="1" si="2"/>
        <v>1227.4041758276262</v>
      </c>
      <c r="D47" s="3">
        <f t="shared" ca="1" si="3"/>
        <v>1227.4041758276262</v>
      </c>
      <c r="E47" s="103">
        <f t="shared" ca="1" si="4"/>
        <v>2568.4935563563085</v>
      </c>
      <c r="F47" s="20">
        <f t="shared" ca="1" si="5"/>
        <v>0.73841804906298325</v>
      </c>
      <c r="G47" s="20">
        <f t="shared" ca="1" si="6"/>
        <v>0.73841804906298325</v>
      </c>
      <c r="H47" s="7">
        <f t="shared" ca="1" si="7"/>
        <v>-5.5689426788513699E-2</v>
      </c>
      <c r="I47" s="3">
        <f t="shared" ca="1" si="8"/>
        <v>362.47265710743306</v>
      </c>
      <c r="J47" s="7">
        <f t="shared" ca="1" si="9"/>
        <v>0.18916656812449317</v>
      </c>
      <c r="K47" s="24">
        <f t="shared" ca="1" si="10"/>
        <v>442.68336957990232</v>
      </c>
      <c r="L47" s="24">
        <f t="shared" ca="1" si="11"/>
        <v>1823.348915200776</v>
      </c>
      <c r="M47" s="20">
        <f t="shared" ca="1" si="12"/>
        <v>-0.373923473883577</v>
      </c>
      <c r="N47" s="3">
        <f t="shared" ca="1" si="13"/>
        <v>1505.1378416782559</v>
      </c>
      <c r="Z47" s="7">
        <f t="shared" ca="1" si="14"/>
        <v>0.26206765230236523</v>
      </c>
      <c r="AA47" s="20">
        <f t="shared" ca="1" si="15"/>
        <v>-0.47635039676061797</v>
      </c>
      <c r="AB47" s="20">
        <f t="shared" ca="1" si="16"/>
        <v>-0.82063933130694799</v>
      </c>
      <c r="AD47" s="104"/>
      <c r="AI47">
        <v>3000</v>
      </c>
      <c r="AJ47">
        <f ca="1"/>
        <v>0</v>
      </c>
    </row>
    <row r="48" spans="1:36" x14ac:dyDescent="0.25">
      <c r="A48" s="101">
        <f t="shared" ca="1" si="1"/>
        <v>1700.6719477850604</v>
      </c>
      <c r="B48" s="17">
        <f t="shared" ref="B48:B79" ca="1" si="17">EXP(NORMINV(RAND(),LN(A48),$B$14))</f>
        <v>2060.8870724907947</v>
      </c>
      <c r="C48" s="3">
        <f t="shared" ca="1" si="2"/>
        <v>1136.9426881558163</v>
      </c>
      <c r="D48" s="3">
        <f t="shared" ca="1" si="3"/>
        <v>1136.9426881558163</v>
      </c>
      <c r="E48" s="103">
        <f t="shared" ca="1" si="4"/>
        <v>1939.1406453139102</v>
      </c>
      <c r="F48" s="20">
        <f t="shared" ca="1" si="5"/>
        <v>0.5339021013010804</v>
      </c>
      <c r="G48" s="20">
        <f t="shared" ca="1" si="6"/>
        <v>0.5339021013010804</v>
      </c>
      <c r="H48" s="7">
        <f t="shared" ca="1" si="7"/>
        <v>-0.42143084310511447</v>
      </c>
      <c r="I48" s="3">
        <f t="shared" ca="1" si="8"/>
        <v>342.06608414505143</v>
      </c>
      <c r="J48" s="7">
        <f t="shared" ca="1" si="9"/>
        <v>0.13122147223448563</v>
      </c>
      <c r="K48" s="24">
        <f t="shared" ca="1" si="10"/>
        <v>238.46869752884982</v>
      </c>
      <c r="L48" s="24">
        <f t="shared" ca="1" si="11"/>
        <v>2299.3557700196443</v>
      </c>
      <c r="M48" s="20">
        <f t="shared" ca="1" si="12"/>
        <v>0.51006332136313537</v>
      </c>
      <c r="N48" s="3">
        <f t="shared" ca="1" si="13"/>
        <v>1433.5606537573046</v>
      </c>
      <c r="Z48" s="7">
        <f t="shared" ca="1" si="14"/>
        <v>-9.1908085475325932E-2</v>
      </c>
      <c r="AA48" s="20">
        <f t="shared" ca="1" si="15"/>
        <v>-0.62581018677640632</v>
      </c>
      <c r="AB48" s="20">
        <f t="shared" ca="1" si="16"/>
        <v>0.21237648592580749</v>
      </c>
      <c r="AD48" s="104">
        <f ca="1">MAX(B48:B62)/MIN(B48:B62)</f>
        <v>6.5435449536726464</v>
      </c>
    </row>
    <row r="49" spans="1:30" x14ac:dyDescent="0.25">
      <c r="A49" s="101">
        <f t="shared" ref="A49:A80" ca="1" si="18">IF(E49&lt;I49,E49*EXP(-J49),$I$5+(E49-I49)*EXP(-$I$6*EXP(H49)))</f>
        <v>1068.9628215390567</v>
      </c>
      <c r="B49" s="17">
        <f t="shared" ca="1" si="17"/>
        <v>902.405160484215</v>
      </c>
      <c r="C49" s="3">
        <f t="shared" ref="C49:C80" ca="1" si="19">A48*EXP($C$4-$C$5*A48)</f>
        <v>1391.4571238148703</v>
      </c>
      <c r="D49" s="3">
        <f t="shared" ref="D49:D80" ca="1" si="20">C49*EXP($C$7*F48)</f>
        <v>1391.4571238148703</v>
      </c>
      <c r="E49" s="103">
        <f t="shared" ref="E49:E80" ca="1" si="21">D49*EXP(NORMINV(RAND(),0,$C$6))</f>
        <v>1470.748215482299</v>
      </c>
      <c r="F49" s="20">
        <f t="shared" ref="F49:F80" ca="1" si="22">LN(E49/C49)</f>
        <v>5.5419772839036638E-2</v>
      </c>
      <c r="G49" s="20">
        <f t="shared" ref="G49:G80" ca="1" si="23">LN(E49/D49)</f>
        <v>5.5419772839036638E-2</v>
      </c>
      <c r="H49" s="7">
        <f t="shared" ref="H49:H80" ca="1" si="24">NORMINV(RAND(),0,$I$7)</f>
        <v>0.46713203739981329</v>
      </c>
      <c r="I49" s="3">
        <f t="shared" ref="I49:I80" ca="1" si="25">$I$5/EXP(-J49)</f>
        <v>412.75941104240604</v>
      </c>
      <c r="J49" s="7">
        <f t="shared" ref="J49:J80" ca="1" si="26">$I$4*EXP(H49)</f>
        <v>0.31908240871367388</v>
      </c>
      <c r="K49" s="24">
        <f t="shared" ref="K49:K80" ca="1" si="27">E49-A49</f>
        <v>401.7853939432423</v>
      </c>
      <c r="L49" s="24">
        <f t="shared" ref="L49:L80" ca="1" si="28">B49+K49</f>
        <v>1304.1905544274573</v>
      </c>
      <c r="M49" s="20">
        <f t="shared" ref="M49:M80" ca="1" si="29">LN(L49/B48)</f>
        <v>-0.45755392430195407</v>
      </c>
      <c r="N49" s="3">
        <f t="shared" ref="N49:N80" ca="1" si="30">A48*EXP($Q$4+$P$4*A48)</f>
        <v>1620.9166626983892</v>
      </c>
      <c r="Z49" s="7">
        <f t="shared" ca="1" si="14"/>
        <v>-0.14525217494602385</v>
      </c>
      <c r="AA49" s="20">
        <f t="shared" ca="1" si="15"/>
        <v>-0.20067194778506048</v>
      </c>
      <c r="AB49" s="20">
        <f t="shared" ca="1" si="16"/>
        <v>-0.3411599079963521</v>
      </c>
      <c r="AD49" s="104"/>
    </row>
    <row r="50" spans="1:30" x14ac:dyDescent="0.25">
      <c r="A50" s="101">
        <f t="shared" ca="1" si="18"/>
        <v>730.55698191392923</v>
      </c>
      <c r="B50" s="17">
        <f t="shared" ca="1" si="17"/>
        <v>951.09385330338409</v>
      </c>
      <c r="C50" s="3">
        <f t="shared" ca="1" si="19"/>
        <v>1644.9763894072209</v>
      </c>
      <c r="D50" s="3">
        <f t="shared" ca="1" si="20"/>
        <v>1644.9763894072209</v>
      </c>
      <c r="E50" s="103">
        <f t="shared" ca="1" si="21"/>
        <v>881.7954238363651</v>
      </c>
      <c r="F50" s="20">
        <f t="shared" ca="1" si="22"/>
        <v>-0.6235212268130752</v>
      </c>
      <c r="G50" s="20">
        <f t="shared" ca="1" si="23"/>
        <v>-0.6235212268130752</v>
      </c>
      <c r="H50" s="7">
        <f t="shared" ca="1" si="24"/>
        <v>-6.1062695746709403E-2</v>
      </c>
      <c r="I50" s="3">
        <f t="shared" ca="1" si="25"/>
        <v>362.10539862046824</v>
      </c>
      <c r="J50" s="7">
        <f t="shared" ca="1" si="26"/>
        <v>0.18815285120190109</v>
      </c>
      <c r="K50" s="24">
        <f t="shared" ca="1" si="27"/>
        <v>151.23844192243587</v>
      </c>
      <c r="L50" s="24">
        <f t="shared" ca="1" si="28"/>
        <v>1102.33229522582</v>
      </c>
      <c r="M50" s="20">
        <f t="shared" ca="1" si="29"/>
        <v>0.20011988322762417</v>
      </c>
      <c r="N50" s="3">
        <f t="shared" ca="1" si="30"/>
        <v>1703.5532856253835</v>
      </c>
      <c r="AD50" s="104"/>
    </row>
    <row r="51" spans="1:30" x14ac:dyDescent="0.25">
      <c r="A51" s="101">
        <f t="shared" ca="1" si="18"/>
        <v>1115.7596237083624</v>
      </c>
      <c r="B51" s="17">
        <f t="shared" ca="1" si="17"/>
        <v>1191.7485105450617</v>
      </c>
      <c r="C51" s="3">
        <f t="shared" ca="1" si="19"/>
        <v>1576.9537366405546</v>
      </c>
      <c r="D51" s="3">
        <f t="shared" ca="1" si="20"/>
        <v>1576.9537366405546</v>
      </c>
      <c r="E51" s="103">
        <f t="shared" ca="1" si="21"/>
        <v>1354.9411445608825</v>
      </c>
      <c r="F51" s="20">
        <f t="shared" ca="1" si="22"/>
        <v>-0.1517369536016081</v>
      </c>
      <c r="G51" s="20">
        <f t="shared" ca="1" si="23"/>
        <v>-0.1517369536016081</v>
      </c>
      <c r="H51" s="7">
        <f t="shared" ca="1" si="24"/>
        <v>-2.9312608261075228E-2</v>
      </c>
      <c r="I51" s="3">
        <f t="shared" ca="1" si="25"/>
        <v>364.30995953883996</v>
      </c>
      <c r="J51" s="7">
        <f t="shared" ca="1" si="26"/>
        <v>0.19422256782304748</v>
      </c>
      <c r="K51" s="24">
        <f t="shared" ca="1" si="27"/>
        <v>239.18152085252018</v>
      </c>
      <c r="L51" s="24">
        <f t="shared" ca="1" si="28"/>
        <v>1430.9300313975818</v>
      </c>
      <c r="M51" s="20">
        <f t="shared" ca="1" si="29"/>
        <v>0.40846713671704815</v>
      </c>
      <c r="N51" s="3">
        <f t="shared" ca="1" si="30"/>
        <v>1533.3580557564344</v>
      </c>
      <c r="AD51" s="104"/>
    </row>
    <row r="52" spans="1:30" x14ac:dyDescent="0.25">
      <c r="A52" s="101">
        <f t="shared" ca="1" si="18"/>
        <v>840.86462147479745</v>
      </c>
      <c r="B52" s="17">
        <f t="shared" ca="1" si="17"/>
        <v>887.02686694077329</v>
      </c>
      <c r="C52" s="3">
        <f t="shared" ca="1" si="19"/>
        <v>1638.4912126689837</v>
      </c>
      <c r="D52" s="3">
        <f t="shared" ca="1" si="20"/>
        <v>1638.4912126689837</v>
      </c>
      <c r="E52" s="103">
        <f t="shared" ca="1" si="21"/>
        <v>1014.5684263795239</v>
      </c>
      <c r="F52" s="20">
        <f t="shared" ca="1" si="22"/>
        <v>-0.47931249972123369</v>
      </c>
      <c r="G52" s="20">
        <f t="shared" ca="1" si="23"/>
        <v>-0.47931249972123369</v>
      </c>
      <c r="H52" s="7">
        <f t="shared" ca="1" si="24"/>
        <v>-6.3004063659225243E-2</v>
      </c>
      <c r="I52" s="3">
        <f t="shared" ca="1" si="25"/>
        <v>361.97328338064682</v>
      </c>
      <c r="J52" s="7">
        <f t="shared" ca="1" si="26"/>
        <v>0.1877879316301154</v>
      </c>
      <c r="K52" s="24">
        <f t="shared" ca="1" si="27"/>
        <v>173.70380490472644</v>
      </c>
      <c r="L52" s="24">
        <f t="shared" ca="1" si="28"/>
        <v>1060.7306718454997</v>
      </c>
      <c r="M52" s="20">
        <f t="shared" ca="1" si="29"/>
        <v>-0.1164635815785207</v>
      </c>
      <c r="N52" s="3">
        <f t="shared" ca="1" si="30"/>
        <v>1711.6905631861678</v>
      </c>
      <c r="AD52" s="104"/>
    </row>
    <row r="53" spans="1:30" x14ac:dyDescent="0.25">
      <c r="A53" s="101">
        <f t="shared" ca="1" si="18"/>
        <v>1801.4295669720907</v>
      </c>
      <c r="B53" s="17">
        <f t="shared" ca="1" si="17"/>
        <v>2215.7473314920221</v>
      </c>
      <c r="C53" s="3">
        <f t="shared" ca="1" si="19"/>
        <v>1625.4923805199296</v>
      </c>
      <c r="D53" s="3">
        <f t="shared" ca="1" si="20"/>
        <v>1625.4923805199296</v>
      </c>
      <c r="E53" s="103">
        <f t="shared" ca="1" si="21"/>
        <v>2054.8034369559059</v>
      </c>
      <c r="F53" s="20">
        <f t="shared" ca="1" si="22"/>
        <v>0.23436941897466837</v>
      </c>
      <c r="G53" s="20">
        <f t="shared" ca="1" si="23"/>
        <v>0.23436941897466837</v>
      </c>
      <c r="H53" s="7">
        <f t="shared" ca="1" si="24"/>
        <v>-0.41855309314311434</v>
      </c>
      <c r="I53" s="3">
        <f t="shared" ca="1" si="25"/>
        <v>342.19546652768037</v>
      </c>
      <c r="J53" s="7">
        <f t="shared" ca="1" si="26"/>
        <v>0.13159963869449962</v>
      </c>
      <c r="K53" s="24">
        <f t="shared" ca="1" si="27"/>
        <v>253.37386998381521</v>
      </c>
      <c r="L53" s="24">
        <f t="shared" ca="1" si="28"/>
        <v>2469.1212014758376</v>
      </c>
      <c r="M53" s="20">
        <f t="shared" ca="1" si="29"/>
        <v>1.0237423059131814</v>
      </c>
      <c r="N53" s="3">
        <f t="shared" ca="1" si="30"/>
        <v>1613.3612642092692</v>
      </c>
      <c r="AD53" s="104"/>
    </row>
    <row r="54" spans="1:30" x14ac:dyDescent="0.25">
      <c r="A54" s="101">
        <f t="shared" ca="1" si="18"/>
        <v>844.1445684026786</v>
      </c>
      <c r="B54" s="17">
        <f t="shared" ca="1" si="17"/>
        <v>844.43308518960225</v>
      </c>
      <c r="C54" s="3">
        <f t="shared" ca="1" si="19"/>
        <v>1332.6254068530041</v>
      </c>
      <c r="D54" s="3">
        <f t="shared" ca="1" si="20"/>
        <v>1332.6254068530041</v>
      </c>
      <c r="E54" s="103">
        <f t="shared" ca="1" si="21"/>
        <v>1062.5240968772307</v>
      </c>
      <c r="F54" s="20">
        <f t="shared" ca="1" si="22"/>
        <v>-0.22650368561727516</v>
      </c>
      <c r="G54" s="20">
        <f t="shared" ca="1" si="23"/>
        <v>-0.22650368561727516</v>
      </c>
      <c r="H54" s="7">
        <f t="shared" ca="1" si="24"/>
        <v>0.14010453781766383</v>
      </c>
      <c r="I54" s="3">
        <f t="shared" ca="1" si="25"/>
        <v>377.60976140180981</v>
      </c>
      <c r="J54" s="7">
        <f t="shared" ca="1" si="26"/>
        <v>0.23007881045105602</v>
      </c>
      <c r="K54" s="24">
        <f t="shared" ca="1" si="27"/>
        <v>218.3795284745521</v>
      </c>
      <c r="L54" s="24">
        <f t="shared" ca="1" si="28"/>
        <v>1062.8126136641545</v>
      </c>
      <c r="M54" s="20">
        <f t="shared" ca="1" si="29"/>
        <v>-0.73467093913348114</v>
      </c>
      <c r="N54" s="3">
        <f t="shared" ca="1" si="30"/>
        <v>1581.7890672517422</v>
      </c>
      <c r="AD54" s="104"/>
    </row>
    <row r="55" spans="1:30" x14ac:dyDescent="0.25">
      <c r="A55" s="101">
        <f t="shared" ca="1" si="18"/>
        <v>1512.9341732128582</v>
      </c>
      <c r="B55" s="17">
        <f t="shared" ca="1" si="17"/>
        <v>988.28232353258727</v>
      </c>
      <c r="C55" s="3">
        <f t="shared" ca="1" si="19"/>
        <v>1626.4893548983143</v>
      </c>
      <c r="D55" s="3">
        <f t="shared" ca="1" si="20"/>
        <v>1626.4893548983143</v>
      </c>
      <c r="E55" s="103">
        <f t="shared" ca="1" si="21"/>
        <v>1846.2039384480747</v>
      </c>
      <c r="F55" s="20">
        <f t="shared" ca="1" si="22"/>
        <v>0.12670768372495703</v>
      </c>
      <c r="G55" s="20">
        <f t="shared" ca="1" si="23"/>
        <v>0.12670768372495703</v>
      </c>
      <c r="H55" s="7">
        <f t="shared" ca="1" si="24"/>
        <v>-4.6071996405001739E-3</v>
      </c>
      <c r="I55" s="3">
        <f t="shared" ca="1" si="25"/>
        <v>366.08412404238709</v>
      </c>
      <c r="J55" s="7">
        <f t="shared" ca="1" si="26"/>
        <v>0.19908067944471225</v>
      </c>
      <c r="K55" s="24">
        <f t="shared" ca="1" si="27"/>
        <v>333.26976523521648</v>
      </c>
      <c r="L55" s="24">
        <f t="shared" ca="1" si="28"/>
        <v>1321.5520887678038</v>
      </c>
      <c r="M55" s="20">
        <f t="shared" ca="1" si="29"/>
        <v>0.44789665256533651</v>
      </c>
      <c r="N55" s="3">
        <f t="shared" ca="1" si="30"/>
        <v>1615.3372426421513</v>
      </c>
      <c r="AD55" s="104"/>
    </row>
    <row r="56" spans="1:30" x14ac:dyDescent="0.25">
      <c r="A56" s="101">
        <f t="shared" ca="1" si="18"/>
        <v>674.15505589783515</v>
      </c>
      <c r="B56" s="17">
        <f t="shared" ca="1" si="17"/>
        <v>338.61574225885101</v>
      </c>
      <c r="C56" s="3">
        <f t="shared" ca="1" si="19"/>
        <v>1493.491628228255</v>
      </c>
      <c r="D56" s="3">
        <f t="shared" ca="1" si="20"/>
        <v>1493.491628228255</v>
      </c>
      <c r="E56" s="103">
        <f t="shared" ca="1" si="21"/>
        <v>922.1171993177893</v>
      </c>
      <c r="F56" s="20">
        <f t="shared" ca="1" si="22"/>
        <v>-0.48219970246311156</v>
      </c>
      <c r="G56" s="20">
        <f t="shared" ca="1" si="23"/>
        <v>-0.48219970246311156</v>
      </c>
      <c r="H56" s="7">
        <f t="shared" ca="1" si="24"/>
        <v>0.44856352398467753</v>
      </c>
      <c r="I56" s="3">
        <f t="shared" ca="1" si="25"/>
        <v>410.34352167976539</v>
      </c>
      <c r="J56" s="7">
        <f t="shared" ca="1" si="26"/>
        <v>0.31321219199080569</v>
      </c>
      <c r="K56" s="24">
        <f t="shared" ca="1" si="27"/>
        <v>247.96214341995415</v>
      </c>
      <c r="L56" s="24">
        <f t="shared" ca="1" si="28"/>
        <v>586.57788567880516</v>
      </c>
      <c r="M56" s="20">
        <f t="shared" ca="1" si="29"/>
        <v>-0.52166295280867503</v>
      </c>
      <c r="N56" s="3">
        <f t="shared" ca="1" si="30"/>
        <v>1679.9980376379672</v>
      </c>
      <c r="AD56" s="104"/>
    </row>
    <row r="57" spans="1:30" x14ac:dyDescent="0.25">
      <c r="A57" s="101">
        <f t="shared" ca="1" si="18"/>
        <v>1262.2890562107571</v>
      </c>
      <c r="B57" s="17">
        <f t="shared" ca="1" si="17"/>
        <v>881.74210061032682</v>
      </c>
      <c r="C57" s="3">
        <f t="shared" ca="1" si="19"/>
        <v>1539.641816731372</v>
      </c>
      <c r="D57" s="3">
        <f t="shared" ca="1" si="20"/>
        <v>1539.641816731372</v>
      </c>
      <c r="E57" s="103">
        <f t="shared" ca="1" si="21"/>
        <v>1425.1775941093822</v>
      </c>
      <c r="F57" s="20">
        <f t="shared" ca="1" si="22"/>
        <v>-7.7253369434584662E-2</v>
      </c>
      <c r="G57" s="20">
        <f t="shared" ca="1" si="23"/>
        <v>-7.7253369434584662E-2</v>
      </c>
      <c r="H57" s="7">
        <f t="shared" ca="1" si="24"/>
        <v>-0.49947652426413436</v>
      </c>
      <c r="I57" s="3">
        <f t="shared" ca="1" si="25"/>
        <v>338.71265549610263</v>
      </c>
      <c r="J57" s="7">
        <f t="shared" ca="1" si="26"/>
        <v>0.12136964938267923</v>
      </c>
      <c r="K57" s="24">
        <f t="shared" ca="1" si="27"/>
        <v>162.88853789862515</v>
      </c>
      <c r="L57" s="24">
        <f t="shared" ca="1" si="28"/>
        <v>1044.630638508952</v>
      </c>
      <c r="M57" s="20">
        <f t="shared" ca="1" si="29"/>
        <v>1.126552685128229</v>
      </c>
      <c r="N57" s="3">
        <f t="shared" ca="1" si="30"/>
        <v>1481.4341204090945</v>
      </c>
      <c r="AD57" s="104"/>
    </row>
    <row r="58" spans="1:30" x14ac:dyDescent="0.25">
      <c r="A58" s="101">
        <f t="shared" ca="1" si="18"/>
        <v>797.80211096932862</v>
      </c>
      <c r="B58" s="17">
        <f t="shared" ca="1" si="17"/>
        <v>762.52178731279719</v>
      </c>
      <c r="C58" s="3">
        <f t="shared" ca="1" si="19"/>
        <v>1601.0148794308163</v>
      </c>
      <c r="D58" s="3">
        <f t="shared" ca="1" si="20"/>
        <v>1601.0148794308163</v>
      </c>
      <c r="E58" s="103">
        <f t="shared" ca="1" si="21"/>
        <v>1067.9381004502859</v>
      </c>
      <c r="F58" s="20">
        <f t="shared" ca="1" si="22"/>
        <v>-0.40490794732853397</v>
      </c>
      <c r="G58" s="20">
        <f t="shared" ca="1" si="23"/>
        <v>-0.40490794732853397</v>
      </c>
      <c r="H58" s="7">
        <f t="shared" ca="1" si="24"/>
        <v>0.37714956012171208</v>
      </c>
      <c r="I58" s="3">
        <f t="shared" ca="1" si="25"/>
        <v>401.58007321617981</v>
      </c>
      <c r="J58" s="7">
        <f t="shared" ca="1" si="26"/>
        <v>0.29162447400467245</v>
      </c>
      <c r="K58" s="24">
        <f t="shared" ca="1" si="27"/>
        <v>270.13598948095728</v>
      </c>
      <c r="L58" s="24">
        <f t="shared" ca="1" si="28"/>
        <v>1032.6577767937545</v>
      </c>
      <c r="M58" s="20">
        <f t="shared" ca="1" si="29"/>
        <v>0.15799151330227904</v>
      </c>
      <c r="N58" s="3">
        <f t="shared" ca="1" si="30"/>
        <v>1718.8117419244804</v>
      </c>
      <c r="AD58" s="104"/>
    </row>
    <row r="59" spans="1:30" x14ac:dyDescent="0.25">
      <c r="A59" s="101">
        <f t="shared" ca="1" si="18"/>
        <v>1144.241015113364</v>
      </c>
      <c r="B59" s="17">
        <f t="shared" ca="1" si="17"/>
        <v>1056.7076828856523</v>
      </c>
      <c r="C59" s="3">
        <f t="shared" ca="1" si="19"/>
        <v>1610.1111204125625</v>
      </c>
      <c r="D59" s="3">
        <f t="shared" ca="1" si="20"/>
        <v>1610.1111204125625</v>
      </c>
      <c r="E59" s="103">
        <f t="shared" ca="1" si="21"/>
        <v>1339.4898335213816</v>
      </c>
      <c r="F59" s="20">
        <f t="shared" ca="1" si="22"/>
        <v>-0.18401437528708478</v>
      </c>
      <c r="G59" s="20">
        <f t="shared" ca="1" si="23"/>
        <v>-0.18401437528708478</v>
      </c>
      <c r="H59" s="7">
        <f t="shared" ca="1" si="24"/>
        <v>-0.23859181425139761</v>
      </c>
      <c r="I59" s="3">
        <f t="shared" ca="1" si="25"/>
        <v>351.19082846073474</v>
      </c>
      <c r="J59" s="7">
        <f t="shared" ca="1" si="26"/>
        <v>0.15754727190252796</v>
      </c>
      <c r="K59" s="24">
        <f t="shared" ca="1" si="27"/>
        <v>195.24881840801754</v>
      </c>
      <c r="L59" s="24">
        <f t="shared" ca="1" si="28"/>
        <v>1251.9565012936698</v>
      </c>
      <c r="M59" s="20">
        <f t="shared" ca="1" si="29"/>
        <v>0.49583172608248455</v>
      </c>
      <c r="N59" s="3">
        <f t="shared" ca="1" si="30"/>
        <v>1585.3293252362112</v>
      </c>
      <c r="AD59" s="104"/>
    </row>
    <row r="60" spans="1:30" x14ac:dyDescent="0.25">
      <c r="A60" s="101">
        <f t="shared" ca="1" si="18"/>
        <v>1468.5450489441732</v>
      </c>
      <c r="B60" s="17">
        <f t="shared" ca="1" si="17"/>
        <v>872.22579403717305</v>
      </c>
      <c r="C60" s="3">
        <f t="shared" ca="1" si="19"/>
        <v>1633.1334529278552</v>
      </c>
      <c r="D60" s="3">
        <f t="shared" ca="1" si="20"/>
        <v>1633.1334529278552</v>
      </c>
      <c r="E60" s="103">
        <f t="shared" ca="1" si="21"/>
        <v>1765.6888246836636</v>
      </c>
      <c r="F60" s="20">
        <f t="shared" ca="1" si="22"/>
        <v>7.8040349991238891E-2</v>
      </c>
      <c r="G60" s="20">
        <f t="shared" ca="1" si="23"/>
        <v>7.8040349991238891E-2</v>
      </c>
      <c r="H60" s="7">
        <f t="shared" ca="1" si="24"/>
        <v>-8.1922157263670234E-2</v>
      </c>
      <c r="I60" s="3">
        <f t="shared" ca="1" si="25"/>
        <v>360.70166712688695</v>
      </c>
      <c r="J60" s="7">
        <f t="shared" ca="1" si="26"/>
        <v>0.18426873516356196</v>
      </c>
      <c r="K60" s="24">
        <f t="shared" ca="1" si="27"/>
        <v>297.14377573949037</v>
      </c>
      <c r="L60" s="24">
        <f t="shared" ca="1" si="28"/>
        <v>1169.3695697766634</v>
      </c>
      <c r="M60" s="20">
        <f t="shared" ca="1" si="29"/>
        <v>0.1013066592595388</v>
      </c>
      <c r="N60" s="3">
        <f t="shared" ca="1" si="30"/>
        <v>1715.1672972967681</v>
      </c>
      <c r="AD60" s="104"/>
    </row>
    <row r="61" spans="1:30" x14ac:dyDescent="0.25">
      <c r="A61" s="101">
        <f t="shared" ca="1" si="18"/>
        <v>1356.1143114061463</v>
      </c>
      <c r="B61" s="17">
        <f t="shared" ca="1" si="17"/>
        <v>1916.9801335559496</v>
      </c>
      <c r="C61" s="3">
        <f t="shared" ca="1" si="19"/>
        <v>1515.4722386725073</v>
      </c>
      <c r="D61" s="3">
        <f t="shared" ca="1" si="20"/>
        <v>1515.4722386725073</v>
      </c>
      <c r="E61" s="103">
        <f t="shared" ca="1" si="21"/>
        <v>1577.9317646546797</v>
      </c>
      <c r="F61" s="20">
        <f t="shared" ca="1" si="22"/>
        <v>4.0387880740039059E-2</v>
      </c>
      <c r="G61" s="20">
        <f t="shared" ca="1" si="23"/>
        <v>4.0387880740039059E-2</v>
      </c>
      <c r="H61" s="7">
        <f t="shared" ca="1" si="24"/>
        <v>-0.27778789226478545</v>
      </c>
      <c r="I61" s="3">
        <f t="shared" ca="1" si="25"/>
        <v>349.07052113148166</v>
      </c>
      <c r="J61" s="7">
        <f t="shared" ca="1" si="26"/>
        <v>0.15149149341290236</v>
      </c>
      <c r="K61" s="24">
        <f t="shared" ca="1" si="27"/>
        <v>221.81745324853341</v>
      </c>
      <c r="L61" s="24">
        <f t="shared" ca="1" si="28"/>
        <v>2138.7975868044832</v>
      </c>
      <c r="M61" s="20">
        <f t="shared" ca="1" si="29"/>
        <v>0.89695074627347948</v>
      </c>
      <c r="N61" s="3">
        <f t="shared" ca="1" si="30"/>
        <v>1690.6885916614697</v>
      </c>
      <c r="AD61" s="104"/>
    </row>
    <row r="62" spans="1:30" x14ac:dyDescent="0.25">
      <c r="A62" s="101">
        <f t="shared" ca="1" si="18"/>
        <v>955.49553126241449</v>
      </c>
      <c r="B62" s="17">
        <f t="shared" ca="1" si="17"/>
        <v>683.70192244206942</v>
      </c>
      <c r="C62" s="3">
        <f t="shared" ca="1" si="19"/>
        <v>1565.9758484531671</v>
      </c>
      <c r="D62" s="3">
        <f t="shared" ca="1" si="20"/>
        <v>1565.9758484531671</v>
      </c>
      <c r="E62" s="103">
        <f t="shared" ca="1" si="21"/>
        <v>1224.0771442389921</v>
      </c>
      <c r="F62" s="20">
        <f t="shared" ca="1" si="22"/>
        <v>-0.24632196656288116</v>
      </c>
      <c r="G62" s="20">
        <f t="shared" ca="1" si="23"/>
        <v>-0.24632196656288116</v>
      </c>
      <c r="H62" s="7">
        <f t="shared" ca="1" si="24"/>
        <v>0.21395103172850313</v>
      </c>
      <c r="I62" s="3">
        <f t="shared" ca="1" si="25"/>
        <v>384.32743142871334</v>
      </c>
      <c r="J62" s="7">
        <f t="shared" ca="1" si="26"/>
        <v>0.24771240061360547</v>
      </c>
      <c r="K62" s="24">
        <f t="shared" ca="1" si="27"/>
        <v>268.58161297657762</v>
      </c>
      <c r="L62" s="24">
        <f t="shared" ca="1" si="28"/>
        <v>952.28353541864703</v>
      </c>
      <c r="M62" s="20">
        <f t="shared" ca="1" si="29"/>
        <v>-0.69964355792248467</v>
      </c>
      <c r="N62" s="3">
        <f t="shared" ca="1" si="30"/>
        <v>1710.8302180089602</v>
      </c>
      <c r="AD62" s="104"/>
    </row>
    <row r="63" spans="1:30" x14ac:dyDescent="0.25">
      <c r="A63" s="101">
        <f t="shared" ca="1" si="18"/>
        <v>1024.8626250768709</v>
      </c>
      <c r="B63" s="17">
        <f t="shared" ca="1" si="17"/>
        <v>1169.4880438102516</v>
      </c>
      <c r="C63" s="3">
        <f t="shared" ca="1" si="19"/>
        <v>1647.0392408544556</v>
      </c>
      <c r="D63" s="3">
        <f t="shared" ca="1" si="20"/>
        <v>1647.0392408544556</v>
      </c>
      <c r="E63" s="103">
        <f t="shared" ca="1" si="21"/>
        <v>1316.307459367747</v>
      </c>
      <c r="F63" s="20">
        <f t="shared" ca="1" si="22"/>
        <v>-0.22414883921319342</v>
      </c>
      <c r="G63" s="20">
        <f t="shared" ca="1" si="23"/>
        <v>-0.22414883921319342</v>
      </c>
      <c r="H63" s="7">
        <f t="shared" ca="1" si="24"/>
        <v>0.224230392731363</v>
      </c>
      <c r="I63" s="3">
        <f t="shared" ca="1" si="25"/>
        <v>385.31236104029529</v>
      </c>
      <c r="J63" s="7">
        <f t="shared" ca="1" si="26"/>
        <v>0.25027185806082791</v>
      </c>
      <c r="K63" s="24">
        <f t="shared" ca="1" si="27"/>
        <v>291.44483429087609</v>
      </c>
      <c r="L63" s="24">
        <f t="shared" ca="1" si="28"/>
        <v>1460.9328781011277</v>
      </c>
      <c r="M63" s="20">
        <f t="shared" ca="1" si="29"/>
        <v>0.75930843152252725</v>
      </c>
      <c r="N63" s="3">
        <f t="shared" ca="1" si="30"/>
        <v>1670.0227051652898</v>
      </c>
      <c r="AD63" s="104">
        <f ca="1">MAX(B63:B77)/MIN(B63:B77)</f>
        <v>4.1864797533909819</v>
      </c>
    </row>
    <row r="64" spans="1:30" x14ac:dyDescent="0.25">
      <c r="A64" s="101">
        <f t="shared" ca="1" si="18"/>
        <v>1878.1511417021648</v>
      </c>
      <c r="B64" s="17">
        <f t="shared" ca="1" si="17"/>
        <v>1722.6012117348241</v>
      </c>
      <c r="C64" s="3">
        <f t="shared" ca="1" si="19"/>
        <v>1648.2200601484353</v>
      </c>
      <c r="D64" s="3">
        <f t="shared" ca="1" si="20"/>
        <v>1648.2200601484353</v>
      </c>
      <c r="E64" s="103">
        <f t="shared" ca="1" si="21"/>
        <v>2152.119625246919</v>
      </c>
      <c r="F64" s="20">
        <f t="shared" ca="1" si="22"/>
        <v>0.26675727447841208</v>
      </c>
      <c r="G64" s="20">
        <f t="shared" ca="1" si="23"/>
        <v>0.26675727447841208</v>
      </c>
      <c r="H64" s="7">
        <f t="shared" ca="1" si="24"/>
        <v>-0.38444725620771752</v>
      </c>
      <c r="I64" s="3">
        <f t="shared" ca="1" si="25"/>
        <v>343.76141154909243</v>
      </c>
      <c r="J64" s="7">
        <f t="shared" ca="1" si="26"/>
        <v>0.13616537100728751</v>
      </c>
      <c r="K64" s="24">
        <f t="shared" ca="1" si="27"/>
        <v>273.96848354475424</v>
      </c>
      <c r="L64" s="24">
        <f t="shared" ca="1" si="28"/>
        <v>1996.5696952795784</v>
      </c>
      <c r="M64" s="20">
        <f t="shared" ca="1" si="29"/>
        <v>0.53486447198661546</v>
      </c>
      <c r="N64" s="3">
        <f t="shared" ca="1" si="30"/>
        <v>1692.9505536236222</v>
      </c>
      <c r="AD64" s="104"/>
    </row>
    <row r="65" spans="1:30" x14ac:dyDescent="0.25">
      <c r="A65" s="101">
        <f t="shared" ca="1" si="18"/>
        <v>1178.300747988731</v>
      </c>
      <c r="B65" s="17">
        <f t="shared" ca="1" si="17"/>
        <v>810.24983905622173</v>
      </c>
      <c r="C65" s="3">
        <f t="shared" ca="1" si="19"/>
        <v>1286.7719475541689</v>
      </c>
      <c r="D65" s="3">
        <f t="shared" ca="1" si="20"/>
        <v>1286.7719475541689</v>
      </c>
      <c r="E65" s="103">
        <f t="shared" ca="1" si="21"/>
        <v>1422.0435327374144</v>
      </c>
      <c r="F65" s="20">
        <f t="shared" ca="1" si="22"/>
        <v>9.9958228666697915E-2</v>
      </c>
      <c r="G65" s="20">
        <f t="shared" ca="1" si="23"/>
        <v>9.9958228666697915E-2</v>
      </c>
      <c r="H65" s="7">
        <f t="shared" ca="1" si="24"/>
        <v>-6.176057992978972E-2</v>
      </c>
      <c r="I65" s="3">
        <f t="shared" ca="1" si="25"/>
        <v>362.0578706662285</v>
      </c>
      <c r="J65" s="7">
        <f t="shared" ca="1" si="26"/>
        <v>0.18802158811159064</v>
      </c>
      <c r="K65" s="24">
        <f t="shared" ca="1" si="27"/>
        <v>243.74278474868333</v>
      </c>
      <c r="L65" s="24">
        <f t="shared" ca="1" si="28"/>
        <v>1053.9926238049052</v>
      </c>
      <c r="M65" s="20">
        <f t="shared" ca="1" si="29"/>
        <v>-0.49125002899923337</v>
      </c>
      <c r="N65" s="3">
        <f t="shared" ca="1" si="30"/>
        <v>1549.3429830828866</v>
      </c>
      <c r="AD65" s="104"/>
    </row>
    <row r="66" spans="1:30" x14ac:dyDescent="0.25">
      <c r="A66" s="101">
        <f t="shared" ca="1" si="18"/>
        <v>1443.1120338051301</v>
      </c>
      <c r="B66" s="17">
        <f t="shared" ca="1" si="17"/>
        <v>1591.0083198627785</v>
      </c>
      <c r="C66" s="3">
        <f t="shared" ca="1" si="19"/>
        <v>1625.4303452246063</v>
      </c>
      <c r="D66" s="3">
        <f t="shared" ca="1" si="20"/>
        <v>1625.4303452246063</v>
      </c>
      <c r="E66" s="103">
        <f t="shared" ca="1" si="21"/>
        <v>1876.448994704584</v>
      </c>
      <c r="F66" s="20">
        <f t="shared" ca="1" si="22"/>
        <v>0.14360854959264016</v>
      </c>
      <c r="G66" s="20">
        <f t="shared" ca="1" si="23"/>
        <v>0.14360854959264016</v>
      </c>
      <c r="H66" s="7">
        <f t="shared" ca="1" si="24"/>
        <v>0.27223554368751618</v>
      </c>
      <c r="I66" s="3">
        <f t="shared" ca="1" si="25"/>
        <v>390.08385019633954</v>
      </c>
      <c r="J66" s="7">
        <f t="shared" ca="1" si="26"/>
        <v>0.26257924186162984</v>
      </c>
      <c r="K66" s="24">
        <f t="shared" ca="1" si="27"/>
        <v>433.33696089945397</v>
      </c>
      <c r="L66" s="24">
        <f t="shared" ca="1" si="28"/>
        <v>2024.3452807622325</v>
      </c>
      <c r="M66" s="20">
        <f t="shared" ca="1" si="29"/>
        <v>0.91565896573303129</v>
      </c>
      <c r="N66" s="3">
        <f t="shared" ca="1" si="30"/>
        <v>1717.9402070480767</v>
      </c>
      <c r="AD66" s="104"/>
    </row>
    <row r="67" spans="1:30" x14ac:dyDescent="0.25">
      <c r="A67" s="101">
        <f t="shared" ca="1" si="18"/>
        <v>2376.7486137072724</v>
      </c>
      <c r="B67" s="17">
        <f t="shared" ca="1" si="17"/>
        <v>2538.9463712795523</v>
      </c>
      <c r="C67" s="3">
        <f t="shared" ca="1" si="19"/>
        <v>1527.5877885796699</v>
      </c>
      <c r="D67" s="3">
        <f t="shared" ca="1" si="20"/>
        <v>1527.5877885796699</v>
      </c>
      <c r="E67" s="103">
        <f t="shared" ca="1" si="21"/>
        <v>2783.0223025476566</v>
      </c>
      <c r="F67" s="20">
        <f t="shared" ca="1" si="22"/>
        <v>0.59984761388535146</v>
      </c>
      <c r="G67" s="20">
        <f t="shared" ca="1" si="23"/>
        <v>0.59984761388535146</v>
      </c>
      <c r="H67" s="7">
        <f t="shared" ca="1" si="24"/>
        <v>-0.23696315759236908</v>
      </c>
      <c r="I67" s="3">
        <f t="shared" ca="1" si="25"/>
        <v>351.28102566219764</v>
      </c>
      <c r="J67" s="7">
        <f t="shared" ca="1" si="26"/>
        <v>0.15780407137834809</v>
      </c>
      <c r="K67" s="24">
        <f t="shared" ca="1" si="27"/>
        <v>406.27368884038424</v>
      </c>
      <c r="L67" s="24">
        <f t="shared" ca="1" si="28"/>
        <v>2945.2200601199365</v>
      </c>
      <c r="M67" s="20">
        <f t="shared" ca="1" si="29"/>
        <v>0.61581555894120066</v>
      </c>
      <c r="N67" s="3">
        <f t="shared" ca="1" si="30"/>
        <v>1696.1517524080245</v>
      </c>
      <c r="AD67" s="104"/>
    </row>
    <row r="68" spans="1:30" x14ac:dyDescent="0.25">
      <c r="A68" s="101">
        <f t="shared" ca="1" si="18"/>
        <v>1177.3258665490116</v>
      </c>
      <c r="B68" s="17">
        <f t="shared" ca="1" si="17"/>
        <v>1822.224096891727</v>
      </c>
      <c r="C68" s="3">
        <f t="shared" ca="1" si="19"/>
        <v>989.04525632698733</v>
      </c>
      <c r="D68" s="3">
        <f t="shared" ca="1" si="20"/>
        <v>989.04525632698733</v>
      </c>
      <c r="E68" s="103">
        <f t="shared" ca="1" si="21"/>
        <v>1355.1023697571832</v>
      </c>
      <c r="F68" s="20">
        <f t="shared" ca="1" si="22"/>
        <v>0.31489218983709311</v>
      </c>
      <c r="G68" s="20">
        <f t="shared" ca="1" si="23"/>
        <v>0.31489218983709311</v>
      </c>
      <c r="H68" s="7">
        <f t="shared" ca="1" si="24"/>
        <v>-0.35217544490881747</v>
      </c>
      <c r="I68" s="3">
        <f t="shared" ca="1" si="25"/>
        <v>345.30007577152912</v>
      </c>
      <c r="J68" s="7">
        <f t="shared" ca="1" si="26"/>
        <v>0.14063134917652759</v>
      </c>
      <c r="K68" s="24">
        <f t="shared" ca="1" si="27"/>
        <v>177.77650320817156</v>
      </c>
      <c r="L68" s="24">
        <f t="shared" ca="1" si="28"/>
        <v>2000.0006000998985</v>
      </c>
      <c r="M68" s="20">
        <f t="shared" ca="1" si="29"/>
        <v>-0.2386016999044098</v>
      </c>
      <c r="N68" s="3">
        <f t="shared" ca="1" si="30"/>
        <v>1306.7437333615726</v>
      </c>
      <c r="AD68" s="104"/>
    </row>
    <row r="69" spans="1:30" x14ac:dyDescent="0.25">
      <c r="A69" s="101">
        <f t="shared" ca="1" si="18"/>
        <v>953.37490461180823</v>
      </c>
      <c r="B69" s="17">
        <f t="shared" ca="1" si="17"/>
        <v>981.50769118683672</v>
      </c>
      <c r="C69" s="3">
        <f t="shared" ca="1" si="19"/>
        <v>1625.6695885269523</v>
      </c>
      <c r="D69" s="3">
        <f t="shared" ca="1" si="20"/>
        <v>1625.6695885269523</v>
      </c>
      <c r="E69" s="103">
        <f t="shared" ca="1" si="21"/>
        <v>1160.3459045453023</v>
      </c>
      <c r="F69" s="20">
        <f t="shared" ca="1" si="22"/>
        <v>-0.33720163114774981</v>
      </c>
      <c r="G69" s="20">
        <f t="shared" ca="1" si="23"/>
        <v>-0.33720163114774981</v>
      </c>
      <c r="H69" s="7">
        <f t="shared" ca="1" si="24"/>
        <v>-1.7831985049266693E-2</v>
      </c>
      <c r="I69" s="3">
        <f t="shared" ca="1" si="25"/>
        <v>365.12789426246792</v>
      </c>
      <c r="J69" s="7">
        <f t="shared" ca="1" si="26"/>
        <v>0.19646521279185292</v>
      </c>
      <c r="K69" s="24">
        <f t="shared" ca="1" si="27"/>
        <v>206.97099993349411</v>
      </c>
      <c r="L69" s="24">
        <f t="shared" ca="1" si="28"/>
        <v>1188.478691120331</v>
      </c>
      <c r="M69" s="20">
        <f t="shared" ca="1" si="29"/>
        <v>-0.42738370783949781</v>
      </c>
      <c r="N69" s="3">
        <f t="shared" ca="1" si="30"/>
        <v>1717.8811348846707</v>
      </c>
      <c r="AD69" s="104"/>
    </row>
    <row r="70" spans="1:30" x14ac:dyDescent="0.25">
      <c r="A70" s="101">
        <f t="shared" ca="1" si="18"/>
        <v>1640.0936508523141</v>
      </c>
      <c r="B70" s="17">
        <f t="shared" ca="1" si="17"/>
        <v>3392.0945463971739</v>
      </c>
      <c r="C70" s="3">
        <f t="shared" ca="1" si="19"/>
        <v>1646.8725034871027</v>
      </c>
      <c r="D70" s="3">
        <f t="shared" ca="1" si="20"/>
        <v>1646.8725034871027</v>
      </c>
      <c r="E70" s="103">
        <f t="shared" ca="1" si="21"/>
        <v>1903.8498800126572</v>
      </c>
      <c r="F70" s="20">
        <f t="shared" ca="1" si="22"/>
        <v>0.14500005189233123</v>
      </c>
      <c r="G70" s="20">
        <f t="shared" ca="1" si="23"/>
        <v>0.14500005189233123</v>
      </c>
      <c r="H70" s="7">
        <f t="shared" ca="1" si="24"/>
        <v>-0.29353420049422946</v>
      </c>
      <c r="I70" s="3">
        <f t="shared" ca="1" si="25"/>
        <v>348.24533568981428</v>
      </c>
      <c r="J70" s="7">
        <f t="shared" ca="1" si="26"/>
        <v>0.14912474434564693</v>
      </c>
      <c r="K70" s="24">
        <f t="shared" ca="1" si="27"/>
        <v>263.75622916034308</v>
      </c>
      <c r="L70" s="24">
        <f t="shared" ca="1" si="28"/>
        <v>3655.850775557517</v>
      </c>
      <c r="M70" s="20">
        <f t="shared" ca="1" si="29"/>
        <v>1.3149942655859119</v>
      </c>
      <c r="N70" s="3">
        <f t="shared" ca="1" si="30"/>
        <v>1669.1942665821575</v>
      </c>
      <c r="AD70" s="104"/>
    </row>
    <row r="71" spans="1:30" x14ac:dyDescent="0.25">
      <c r="A71" s="101">
        <f t="shared" ca="1" si="18"/>
        <v>1629.1075774936442</v>
      </c>
      <c r="B71" s="17">
        <f t="shared" ca="1" si="17"/>
        <v>1227.443152970789</v>
      </c>
      <c r="C71" s="3">
        <f t="shared" ca="1" si="19"/>
        <v>1425.6953983523438</v>
      </c>
      <c r="D71" s="3">
        <f t="shared" ca="1" si="20"/>
        <v>1425.6953983523438</v>
      </c>
      <c r="E71" s="103">
        <f t="shared" ca="1" si="21"/>
        <v>2076.5868945803841</v>
      </c>
      <c r="F71" s="20">
        <f t="shared" ca="1" si="22"/>
        <v>0.3760659363370874</v>
      </c>
      <c r="G71" s="20">
        <f t="shared" ca="1" si="23"/>
        <v>0.3760659363370874</v>
      </c>
      <c r="H71" s="7">
        <f t="shared" ca="1" si="24"/>
        <v>0.19348098911301592</v>
      </c>
      <c r="I71" s="3">
        <f t="shared" ca="1" si="25"/>
        <v>382.40327218448886</v>
      </c>
      <c r="J71" s="7">
        <f t="shared" ca="1" si="26"/>
        <v>0.24269326345224007</v>
      </c>
      <c r="K71" s="24">
        <f t="shared" ca="1" si="27"/>
        <v>447.47931708673991</v>
      </c>
      <c r="L71" s="24">
        <f t="shared" ca="1" si="28"/>
        <v>1674.9224700575289</v>
      </c>
      <c r="M71" s="20">
        <f t="shared" ca="1" si="29"/>
        <v>-0.70568071321646886</v>
      </c>
      <c r="N71" s="3">
        <f t="shared" ca="1" si="30"/>
        <v>1642.1689082582986</v>
      </c>
      <c r="AD71" s="104"/>
    </row>
    <row r="72" spans="1:30" x14ac:dyDescent="0.25">
      <c r="A72" s="101">
        <f t="shared" ca="1" si="18"/>
        <v>1265.4986006153938</v>
      </c>
      <c r="B72" s="17">
        <f t="shared" ca="1" si="17"/>
        <v>3087.217518810829</v>
      </c>
      <c r="C72" s="3">
        <f t="shared" ca="1" si="19"/>
        <v>1431.7891111206602</v>
      </c>
      <c r="D72" s="3">
        <f t="shared" ca="1" si="20"/>
        <v>1431.7891111206602</v>
      </c>
      <c r="E72" s="103">
        <f t="shared" ca="1" si="21"/>
        <v>1642.4778861933819</v>
      </c>
      <c r="F72" s="20">
        <f t="shared" ca="1" si="22"/>
        <v>0.1372812188583494</v>
      </c>
      <c r="G72" s="20">
        <f t="shared" ca="1" si="23"/>
        <v>0.1372812188583494</v>
      </c>
      <c r="H72" s="7">
        <f t="shared" ca="1" si="24"/>
        <v>0.26520565686525494</v>
      </c>
      <c r="I72" s="3">
        <f t="shared" ca="1" si="25"/>
        <v>389.36697805781893</v>
      </c>
      <c r="J72" s="7">
        <f t="shared" ca="1" si="26"/>
        <v>0.26073981257459089</v>
      </c>
      <c r="K72" s="24">
        <f t="shared" ca="1" si="27"/>
        <v>376.97928557798809</v>
      </c>
      <c r="L72" s="24">
        <f t="shared" ca="1" si="28"/>
        <v>3464.1968043888173</v>
      </c>
      <c r="M72" s="20">
        <f t="shared" ca="1" si="29"/>
        <v>1.037547534897614</v>
      </c>
      <c r="N72" s="3">
        <f t="shared" ca="1" si="30"/>
        <v>1645.816989873897</v>
      </c>
      <c r="AD72" s="104"/>
    </row>
    <row r="73" spans="1:30" x14ac:dyDescent="0.25">
      <c r="A73" s="101">
        <f t="shared" ca="1" si="18"/>
        <v>1281.3718758811603</v>
      </c>
      <c r="B73" s="17">
        <f t="shared" ca="1" si="17"/>
        <v>1008.5482056927141</v>
      </c>
      <c r="C73" s="3">
        <f t="shared" ca="1" si="19"/>
        <v>1599.9423455915589</v>
      </c>
      <c r="D73" s="3">
        <f t="shared" ca="1" si="20"/>
        <v>1599.9423455915589</v>
      </c>
      <c r="E73" s="103">
        <f t="shared" ca="1" si="21"/>
        <v>1507.8279316748431</v>
      </c>
      <c r="F73" s="20">
        <f t="shared" ca="1" si="22"/>
        <v>-5.9297435179670628E-2</v>
      </c>
      <c r="G73" s="20">
        <f t="shared" ca="1" si="23"/>
        <v>-5.9297435179670628E-2</v>
      </c>
      <c r="H73" s="7">
        <f t="shared" ca="1" si="24"/>
        <v>-0.2061704294728858</v>
      </c>
      <c r="I73" s="3">
        <f t="shared" ca="1" si="25"/>
        <v>353.01881367685456</v>
      </c>
      <c r="J73" s="7">
        <f t="shared" ca="1" si="26"/>
        <v>0.16273887739188453</v>
      </c>
      <c r="K73" s="24">
        <f t="shared" ca="1" si="27"/>
        <v>226.45605579368271</v>
      </c>
      <c r="L73" s="24">
        <f t="shared" ca="1" si="28"/>
        <v>1235.0042614863969</v>
      </c>
      <c r="M73" s="20">
        <f t="shared" ca="1" si="29"/>
        <v>-0.91619578521506562</v>
      </c>
      <c r="N73" s="3">
        <f t="shared" ca="1" si="30"/>
        <v>1718.6873311377924</v>
      </c>
      <c r="AD73" s="104"/>
    </row>
    <row r="74" spans="1:30" x14ac:dyDescent="0.25">
      <c r="A74" s="101">
        <f t="shared" ca="1" si="18"/>
        <v>1887.9121413098428</v>
      </c>
      <c r="B74" s="17">
        <f t="shared" ca="1" si="17"/>
        <v>1517.4531898210744</v>
      </c>
      <c r="C74" s="3">
        <f t="shared" ca="1" si="19"/>
        <v>1594.4987222806701</v>
      </c>
      <c r="D74" s="3">
        <f t="shared" ca="1" si="20"/>
        <v>1594.4987222806701</v>
      </c>
      <c r="E74" s="103">
        <f t="shared" ca="1" si="21"/>
        <v>2378.2455484834104</v>
      </c>
      <c r="F74" s="20">
        <f t="shared" ca="1" si="22"/>
        <v>0.39980364520275674</v>
      </c>
      <c r="G74" s="20">
        <f t="shared" ca="1" si="23"/>
        <v>0.39980364520275674</v>
      </c>
      <c r="H74" s="7">
        <f t="shared" ca="1" si="24"/>
        <v>0.14363062338629512</v>
      </c>
      <c r="I74" s="3">
        <f t="shared" ca="1" si="25"/>
        <v>377.91677320853051</v>
      </c>
      <c r="J74" s="7">
        <f t="shared" ca="1" si="26"/>
        <v>0.23089152002392999</v>
      </c>
      <c r="K74" s="24">
        <f t="shared" ca="1" si="27"/>
        <v>490.33340717356759</v>
      </c>
      <c r="L74" s="24">
        <f t="shared" ca="1" si="28"/>
        <v>2007.786596994642</v>
      </c>
      <c r="M74" s="20">
        <f t="shared" ca="1" si="29"/>
        <v>0.68852104311704854</v>
      </c>
      <c r="N74" s="3">
        <f t="shared" ca="1" si="30"/>
        <v>1717.9107735631978</v>
      </c>
      <c r="AD74" s="104"/>
    </row>
    <row r="75" spans="1:30" x14ac:dyDescent="0.25">
      <c r="A75" s="101">
        <f t="shared" ca="1" si="18"/>
        <v>1812.8089243607837</v>
      </c>
      <c r="B75" s="17">
        <f t="shared" ca="1" si="17"/>
        <v>2043.5898927351914</v>
      </c>
      <c r="C75" s="3">
        <f t="shared" ca="1" si="19"/>
        <v>1280.8954325141251</v>
      </c>
      <c r="D75" s="3">
        <f t="shared" ca="1" si="20"/>
        <v>1280.8954325141251</v>
      </c>
      <c r="E75" s="103">
        <f t="shared" ca="1" si="21"/>
        <v>2082.0233015577387</v>
      </c>
      <c r="F75" s="20">
        <f t="shared" ca="1" si="22"/>
        <v>0.48578077203319753</v>
      </c>
      <c r="G75" s="20">
        <f t="shared" ca="1" si="23"/>
        <v>0.48578077203319753</v>
      </c>
      <c r="H75" s="7">
        <f t="shared" ca="1" si="24"/>
        <v>-0.36771691277844604</v>
      </c>
      <c r="I75" s="3">
        <f t="shared" ca="1" si="25"/>
        <v>344.55202755997288</v>
      </c>
      <c r="J75" s="7">
        <f t="shared" ca="1" si="26"/>
        <v>0.13846262779077495</v>
      </c>
      <c r="K75" s="24">
        <f t="shared" ca="1" si="27"/>
        <v>269.21437719695496</v>
      </c>
      <c r="L75" s="24">
        <f t="shared" ca="1" si="28"/>
        <v>2312.8042699321463</v>
      </c>
      <c r="M75" s="20">
        <f t="shared" ca="1" si="29"/>
        <v>0.42142736136557685</v>
      </c>
      <c r="N75" s="3">
        <f t="shared" ca="1" si="30"/>
        <v>1545.0735763864577</v>
      </c>
      <c r="AD75" s="104"/>
    </row>
    <row r="76" spans="1:30" x14ac:dyDescent="0.25">
      <c r="A76" s="101">
        <f t="shared" ca="1" si="18"/>
        <v>870.48188095035846</v>
      </c>
      <c r="B76" s="17">
        <f t="shared" ca="1" si="17"/>
        <v>1223.8862230436362</v>
      </c>
      <c r="C76" s="3">
        <f t="shared" ca="1" si="19"/>
        <v>1325.8696846382784</v>
      </c>
      <c r="D76" s="3">
        <f t="shared" ca="1" si="20"/>
        <v>1325.8696846382784</v>
      </c>
      <c r="E76" s="103">
        <f t="shared" ca="1" si="21"/>
        <v>1048.7165130886594</v>
      </c>
      <c r="F76" s="20">
        <f t="shared" ca="1" si="22"/>
        <v>-0.23450156190841812</v>
      </c>
      <c r="G76" s="20">
        <f t="shared" ca="1" si="23"/>
        <v>-0.23450156190841812</v>
      </c>
      <c r="H76" s="7">
        <f t="shared" ca="1" si="24"/>
        <v>-7.1091236680244307E-2</v>
      </c>
      <c r="I76" s="3">
        <f t="shared" ca="1" si="25"/>
        <v>361.42619486015423</v>
      </c>
      <c r="J76" s="7">
        <f t="shared" ca="1" si="26"/>
        <v>0.18627538250269365</v>
      </c>
      <c r="K76" s="24">
        <f t="shared" ca="1" si="27"/>
        <v>178.23463213830098</v>
      </c>
      <c r="L76" s="24">
        <f t="shared" ca="1" si="28"/>
        <v>1402.1208551819373</v>
      </c>
      <c r="M76" s="20">
        <f t="shared" ca="1" si="29"/>
        <v>-0.37672202576712466</v>
      </c>
      <c r="N76" s="3">
        <f t="shared" ca="1" si="30"/>
        <v>1577.1090464369324</v>
      </c>
      <c r="AD76" s="104"/>
    </row>
    <row r="77" spans="1:30" x14ac:dyDescent="0.25">
      <c r="A77" s="101">
        <f t="shared" ca="1" si="18"/>
        <v>1950.4244034727872</v>
      </c>
      <c r="B77" s="17">
        <f t="shared" ca="1" si="17"/>
        <v>2757.0049146987967</v>
      </c>
      <c r="C77" s="3">
        <f t="shared" ca="1" si="19"/>
        <v>1633.6385797155167</v>
      </c>
      <c r="D77" s="3">
        <f t="shared" ca="1" si="20"/>
        <v>1633.6385797155167</v>
      </c>
      <c r="E77" s="103">
        <f t="shared" ca="1" si="21"/>
        <v>2352.5108413827629</v>
      </c>
      <c r="F77" s="20">
        <f t="shared" ca="1" si="22"/>
        <v>0.36467341639088136</v>
      </c>
      <c r="G77" s="20">
        <f t="shared" ca="1" si="23"/>
        <v>0.36467341639088136</v>
      </c>
      <c r="H77" s="7">
        <f t="shared" ca="1" si="24"/>
        <v>-6.4878796533560462E-2</v>
      </c>
      <c r="I77" s="3">
        <f t="shared" ca="1" si="25"/>
        <v>361.8459916509529</v>
      </c>
      <c r="J77" s="7">
        <f t="shared" ca="1" si="26"/>
        <v>0.18743620921708448</v>
      </c>
      <c r="K77" s="24">
        <f t="shared" ca="1" si="27"/>
        <v>402.08643790997576</v>
      </c>
      <c r="L77" s="24">
        <f t="shared" ca="1" si="28"/>
        <v>3159.0913526087725</v>
      </c>
      <c r="M77" s="20">
        <f t="shared" ca="1" si="29"/>
        <v>0.94825321486672576</v>
      </c>
      <c r="N77" s="3">
        <f t="shared" ca="1" si="30"/>
        <v>1630.4151954391498</v>
      </c>
      <c r="AD77" s="104"/>
    </row>
    <row r="78" spans="1:30" x14ac:dyDescent="0.25">
      <c r="A78" s="101">
        <f t="shared" ca="1" si="18"/>
        <v>2468.663435449304</v>
      </c>
      <c r="B78" s="17">
        <f t="shared" ca="1" si="17"/>
        <v>2011.5772691727045</v>
      </c>
      <c r="C78" s="3">
        <f t="shared" ca="1" si="19"/>
        <v>1243.1178117779732</v>
      </c>
      <c r="D78" s="3">
        <f t="shared" ca="1" si="20"/>
        <v>1243.1178117779732</v>
      </c>
      <c r="E78" s="103">
        <f t="shared" ca="1" si="21"/>
        <v>2978.6903556565226</v>
      </c>
      <c r="F78" s="20">
        <f t="shared" ca="1" si="22"/>
        <v>0.87386113772229201</v>
      </c>
      <c r="G78" s="20">
        <f t="shared" ca="1" si="23"/>
        <v>0.87386113772229201</v>
      </c>
      <c r="H78" s="7">
        <f t="shared" ca="1" si="24"/>
        <v>-6.2903373279580593E-2</v>
      </c>
      <c r="I78" s="3">
        <f t="shared" ca="1" si="25"/>
        <v>361.98012813938635</v>
      </c>
      <c r="J78" s="7">
        <f t="shared" ca="1" si="26"/>
        <v>0.18780684102022477</v>
      </c>
      <c r="K78" s="24">
        <f t="shared" ca="1" si="27"/>
        <v>510.02692020721861</v>
      </c>
      <c r="L78" s="24">
        <f t="shared" ca="1" si="28"/>
        <v>2521.6041893799229</v>
      </c>
      <c r="M78" s="20">
        <f t="shared" ca="1" si="29"/>
        <v>-8.924963258813956E-2</v>
      </c>
      <c r="N78" s="3">
        <f t="shared" ca="1" si="30"/>
        <v>1517.0642844445933</v>
      </c>
      <c r="AD78" s="104">
        <f ca="1">MAX(B78:B92)/MIN(B78:B92)</f>
        <v>7.1074966341684229</v>
      </c>
    </row>
    <row r="79" spans="1:30" x14ac:dyDescent="0.25">
      <c r="A79" s="101">
        <f t="shared" ca="1" si="18"/>
        <v>700.86672446227806</v>
      </c>
      <c r="B79" s="17">
        <f t="shared" ca="1" si="17"/>
        <v>822.87369258909507</v>
      </c>
      <c r="C79" s="3">
        <f t="shared" ca="1" si="19"/>
        <v>937.08006653360303</v>
      </c>
      <c r="D79" s="3">
        <f t="shared" ca="1" si="20"/>
        <v>937.08006653360303</v>
      </c>
      <c r="E79" s="103">
        <f t="shared" ca="1" si="21"/>
        <v>878.86147852555143</v>
      </c>
      <c r="F79" s="20">
        <f t="shared" ca="1" si="22"/>
        <v>-6.4141433042763013E-2</v>
      </c>
      <c r="G79" s="20">
        <f t="shared" ca="1" si="23"/>
        <v>-6.4141433042763013E-2</v>
      </c>
      <c r="H79" s="7">
        <f t="shared" ca="1" si="24"/>
        <v>0.12358637912144069</v>
      </c>
      <c r="I79" s="3">
        <f t="shared" ca="1" si="25"/>
        <v>376.18913033708452</v>
      </c>
      <c r="J79" s="7">
        <f t="shared" ca="1" si="26"/>
        <v>0.2263095484841241</v>
      </c>
      <c r="K79" s="24">
        <f t="shared" ca="1" si="27"/>
        <v>177.99475406327338</v>
      </c>
      <c r="L79" s="24">
        <f t="shared" ca="1" si="28"/>
        <v>1000.8684466523684</v>
      </c>
      <c r="M79" s="20">
        <f t="shared" ca="1" si="29"/>
        <v>-0.69805105560669256</v>
      </c>
      <c r="N79" s="3">
        <f t="shared" ca="1" si="30"/>
        <v>1259.462810182466</v>
      </c>
      <c r="AD79" s="104"/>
    </row>
    <row r="80" spans="1:30" x14ac:dyDescent="0.25">
      <c r="A80" s="101">
        <f t="shared" ca="1" si="18"/>
        <v>1715.9342065944293</v>
      </c>
      <c r="B80" s="17">
        <f t="shared" ref="B80:B111" ca="1" si="31">EXP(NORMINV(RAND(),LN(A80),$B$14))</f>
        <v>1094.1997307627723</v>
      </c>
      <c r="C80" s="3">
        <f t="shared" ca="1" si="19"/>
        <v>1558.4562430259139</v>
      </c>
      <c r="D80" s="3">
        <f t="shared" ca="1" si="20"/>
        <v>1558.4562430259139</v>
      </c>
      <c r="E80" s="103">
        <f t="shared" ca="1" si="21"/>
        <v>1949.7313257947744</v>
      </c>
      <c r="F80" s="20">
        <f t="shared" ca="1" si="22"/>
        <v>0.22399583794692302</v>
      </c>
      <c r="G80" s="20">
        <f t="shared" ca="1" si="23"/>
        <v>0.22399583794692302</v>
      </c>
      <c r="H80" s="7">
        <f t="shared" ca="1" si="24"/>
        <v>-0.44836799858287602</v>
      </c>
      <c r="I80" s="3">
        <f t="shared" ca="1" si="25"/>
        <v>340.87518943940563</v>
      </c>
      <c r="J80" s="7">
        <f t="shared" ca="1" si="26"/>
        <v>0.12773392225389485</v>
      </c>
      <c r="K80" s="24">
        <f t="shared" ca="1" si="27"/>
        <v>233.79711920034515</v>
      </c>
      <c r="L80" s="24">
        <f t="shared" ca="1" si="28"/>
        <v>1327.9968499631175</v>
      </c>
      <c r="M80" s="20">
        <f t="shared" ca="1" si="29"/>
        <v>0.47862424106400192</v>
      </c>
      <c r="N80" s="3">
        <f t="shared" ca="1" si="30"/>
        <v>1507.0157445829714</v>
      </c>
      <c r="AD80" s="104"/>
    </row>
    <row r="81" spans="1:30" x14ac:dyDescent="0.25">
      <c r="A81" s="101">
        <f t="shared" ref="A81:A116" ca="1" si="32">IF(E81&lt;I81,E81*EXP(-J81),$I$5+(E81-I81)*EXP(-$I$6*EXP(H81)))</f>
        <v>1875.6225970309424</v>
      </c>
      <c r="B81" s="17">
        <f t="shared" ca="1" si="31"/>
        <v>2260.914886155952</v>
      </c>
      <c r="C81" s="3">
        <f t="shared" ref="C81:C116" ca="1" si="33">A80*EXP($C$4-$C$5*A80)</f>
        <v>1382.679734161329</v>
      </c>
      <c r="D81" s="3">
        <f t="shared" ref="D81:D112" ca="1" si="34">C81*EXP($C$7*F80)</f>
        <v>1382.679734161329</v>
      </c>
      <c r="E81" s="103">
        <f t="shared" ref="E81:E112" ca="1" si="35">D81*EXP(NORMINV(RAND(),0,$C$6))</f>
        <v>2184.4142196992725</v>
      </c>
      <c r="F81" s="20">
        <f t="shared" ref="F81:F112" ca="1" si="36">LN(E81/C81)</f>
        <v>0.45732424834288077</v>
      </c>
      <c r="G81" s="20">
        <f t="shared" ref="G81:G116" ca="1" si="37">LN(E81/D81)</f>
        <v>0.45732424834288077</v>
      </c>
      <c r="H81" s="7">
        <f t="shared" ref="H81:H116" ca="1" si="38">NORMINV(RAND(),0,$I$7)</f>
        <v>-0.27176249812691372</v>
      </c>
      <c r="I81" s="3">
        <f t="shared" ref="I81:I112" ca="1" si="39">$I$5/EXP(-J81)</f>
        <v>349.39025950483938</v>
      </c>
      <c r="J81" s="7">
        <f t="shared" ref="J81:J116" ca="1" si="40">$I$4*EXP(H81)</f>
        <v>0.15240704487851525</v>
      </c>
      <c r="K81" s="24">
        <f t="shared" ref="K81:K116" ca="1" si="41">E81-A81</f>
        <v>308.79162266833009</v>
      </c>
      <c r="L81" s="24">
        <f t="shared" ref="L81:L112" ca="1" si="42">B81+K81</f>
        <v>2569.7065088242821</v>
      </c>
      <c r="M81" s="20">
        <f t="shared" ref="M81:M112" ca="1" si="43">LN(L81/B80)</f>
        <v>0.85376843689583715</v>
      </c>
      <c r="N81" s="3">
        <f t="shared" ref="N81:N116" ca="1" si="44">A80*EXP($Q$4+$P$4*A80)</f>
        <v>1615.2766666769362</v>
      </c>
      <c r="AD81" s="104"/>
    </row>
    <row r="82" spans="1:30" x14ac:dyDescent="0.25">
      <c r="A82" s="101">
        <f t="shared" ca="1" si="32"/>
        <v>920.97120092222406</v>
      </c>
      <c r="B82" s="17">
        <f t="shared" ca="1" si="31"/>
        <v>820.76652117364392</v>
      </c>
      <c r="C82" s="3">
        <f t="shared" ca="1" si="33"/>
        <v>1288.2929648820916</v>
      </c>
      <c r="D82" s="3">
        <f t="shared" ca="1" si="34"/>
        <v>1288.2929648820916</v>
      </c>
      <c r="E82" s="103">
        <f t="shared" ca="1" si="35"/>
        <v>1133.2994407025908</v>
      </c>
      <c r="F82" s="20">
        <f t="shared" ca="1" si="36"/>
        <v>-0.12818482177987148</v>
      </c>
      <c r="G82" s="20">
        <f t="shared" ca="1" si="37"/>
        <v>-0.12818482177987148</v>
      </c>
      <c r="H82" s="7">
        <f t="shared" ca="1" si="38"/>
        <v>3.6619977521816283E-2</v>
      </c>
      <c r="I82" s="3">
        <f t="shared" ca="1" si="39"/>
        <v>369.16445581612641</v>
      </c>
      <c r="J82" s="7">
        <f t="shared" ca="1" si="40"/>
        <v>0.20745974981711868</v>
      </c>
      <c r="K82" s="24">
        <f t="shared" ca="1" si="41"/>
        <v>212.32823978036674</v>
      </c>
      <c r="L82" s="24">
        <f t="shared" ca="1" si="42"/>
        <v>1033.0947609540108</v>
      </c>
      <c r="M82" s="20">
        <f t="shared" ca="1" si="43"/>
        <v>-0.7832106285803202</v>
      </c>
      <c r="N82" s="3">
        <f t="shared" ca="1" si="44"/>
        <v>1550.444065163173</v>
      </c>
      <c r="AD82" s="104"/>
    </row>
    <row r="83" spans="1:30" x14ac:dyDescent="0.25">
      <c r="A83" s="101">
        <f t="shared" ca="1" si="32"/>
        <v>1171.1968619262466</v>
      </c>
      <c r="B83" s="17">
        <f t="shared" ca="1" si="31"/>
        <v>928.45797668167131</v>
      </c>
      <c r="C83" s="3">
        <f t="shared" ca="1" si="33"/>
        <v>1643.2932153212382</v>
      </c>
      <c r="D83" s="3">
        <f t="shared" ca="1" si="34"/>
        <v>1643.2932153212382</v>
      </c>
      <c r="E83" s="103">
        <f t="shared" ca="1" si="35"/>
        <v>1459.6728095434896</v>
      </c>
      <c r="F83" s="20">
        <f t="shared" ca="1" si="36"/>
        <v>-0.11848997895207272</v>
      </c>
      <c r="G83" s="20">
        <f t="shared" ca="1" si="37"/>
        <v>-0.11848997895207272</v>
      </c>
      <c r="H83" s="7">
        <f t="shared" ca="1" si="38"/>
        <v>9.6155834400980786E-2</v>
      </c>
      <c r="I83" s="3">
        <f t="shared" ca="1" si="39"/>
        <v>373.89260260041812</v>
      </c>
      <c r="J83" s="7">
        <f t="shared" ca="1" si="40"/>
        <v>0.22018612269793</v>
      </c>
      <c r="K83" s="24">
        <f t="shared" ca="1" si="41"/>
        <v>288.47594761724304</v>
      </c>
      <c r="L83" s="24">
        <f t="shared" ca="1" si="42"/>
        <v>1216.9339242989145</v>
      </c>
      <c r="M83" s="20">
        <f t="shared" ca="1" si="43"/>
        <v>0.3938511120523488</v>
      </c>
      <c r="N83" s="3">
        <f t="shared" ca="1" si="44"/>
        <v>1655.5452099959759</v>
      </c>
      <c r="AD83" s="104"/>
    </row>
    <row r="84" spans="1:30" x14ac:dyDescent="0.25">
      <c r="A84" s="101">
        <f t="shared" ca="1" si="32"/>
        <v>1599.2079142092384</v>
      </c>
      <c r="B84" s="17">
        <f t="shared" ca="1" si="31"/>
        <v>1032.80333513092</v>
      </c>
      <c r="C84" s="3">
        <f t="shared" ca="1" si="33"/>
        <v>1627.1488686740001</v>
      </c>
      <c r="D84" s="3">
        <f t="shared" ca="1" si="34"/>
        <v>1627.1488686740001</v>
      </c>
      <c r="E84" s="103">
        <f t="shared" ca="1" si="35"/>
        <v>1993.0522730049438</v>
      </c>
      <c r="F84" s="20">
        <f t="shared" ca="1" si="36"/>
        <v>0.20283794625940615</v>
      </c>
      <c r="G84" s="20">
        <f t="shared" ca="1" si="37"/>
        <v>0.20283794625940615</v>
      </c>
      <c r="H84" s="7">
        <f t="shared" ca="1" si="38"/>
        <v>9.6031810916948943E-2</v>
      </c>
      <c r="I84" s="3">
        <f t="shared" ca="1" si="39"/>
        <v>373.88239302025647</v>
      </c>
      <c r="J84" s="7">
        <f t="shared" ca="1" si="40"/>
        <v>0.22015881614121968</v>
      </c>
      <c r="K84" s="24">
        <f t="shared" ca="1" si="41"/>
        <v>393.84435879570538</v>
      </c>
      <c r="L84" s="24">
        <f t="shared" ca="1" si="42"/>
        <v>1426.6476939266254</v>
      </c>
      <c r="M84" s="20">
        <f t="shared" ca="1" si="43"/>
        <v>0.42955758076398509</v>
      </c>
      <c r="N84" s="3">
        <f t="shared" ca="1" si="44"/>
        <v>1717.4827454081001</v>
      </c>
      <c r="AD84" s="104"/>
    </row>
    <row r="85" spans="1:30" x14ac:dyDescent="0.25">
      <c r="A85" s="101">
        <f t="shared" ca="1" si="32"/>
        <v>1135.5016195628414</v>
      </c>
      <c r="B85" s="17">
        <f t="shared" ca="1" si="31"/>
        <v>1466.936216201706</v>
      </c>
      <c r="C85" s="3">
        <f t="shared" ca="1" si="33"/>
        <v>1448.1697805306628</v>
      </c>
      <c r="D85" s="3">
        <f t="shared" ca="1" si="34"/>
        <v>1448.1697805306628</v>
      </c>
      <c r="E85" s="103">
        <f t="shared" ca="1" si="35"/>
        <v>1270.5080858166639</v>
      </c>
      <c r="F85" s="20">
        <f t="shared" ca="1" si="36"/>
        <v>-0.13088365080078823</v>
      </c>
      <c r="G85" s="20">
        <f t="shared" ca="1" si="37"/>
        <v>-0.13088365080078823</v>
      </c>
      <c r="H85" s="7">
        <f t="shared" ca="1" si="38"/>
        <v>-0.57676620132337697</v>
      </c>
      <c r="I85" s="3">
        <f t="shared" ca="1" si="39"/>
        <v>335.66876451637262</v>
      </c>
      <c r="J85" s="7">
        <f t="shared" ca="1" si="40"/>
        <v>0.11234237917523585</v>
      </c>
      <c r="K85" s="24">
        <f t="shared" ca="1" si="41"/>
        <v>135.00646625382251</v>
      </c>
      <c r="L85" s="24">
        <f t="shared" ca="1" si="42"/>
        <v>1601.9426824555285</v>
      </c>
      <c r="M85" s="20">
        <f t="shared" ca="1" si="43"/>
        <v>0.43894027950640185</v>
      </c>
      <c r="N85" s="3">
        <f t="shared" ca="1" si="44"/>
        <v>1655.4023949644411</v>
      </c>
      <c r="AD85" s="104"/>
    </row>
    <row r="86" spans="1:30" x14ac:dyDescent="0.25">
      <c r="A86" s="101">
        <f t="shared" ca="1" si="32"/>
        <v>761.42408997333109</v>
      </c>
      <c r="B86" s="17">
        <f t="shared" ca="1" si="31"/>
        <v>827.31375035854887</v>
      </c>
      <c r="C86" s="3">
        <f t="shared" ca="1" si="33"/>
        <v>1634.8856928886814</v>
      </c>
      <c r="D86" s="3">
        <f t="shared" ca="1" si="34"/>
        <v>1634.8856928886814</v>
      </c>
      <c r="E86" s="103">
        <f t="shared" ca="1" si="35"/>
        <v>898.55703146122016</v>
      </c>
      <c r="F86" s="20">
        <f t="shared" ca="1" si="36"/>
        <v>-0.59853798999144436</v>
      </c>
      <c r="G86" s="20">
        <f t="shared" ca="1" si="37"/>
        <v>-0.59853798999144436</v>
      </c>
      <c r="H86" s="7">
        <f t="shared" ca="1" si="38"/>
        <v>-0.18874396161041854</v>
      </c>
      <c r="I86" s="3">
        <f t="shared" ca="1" si="39"/>
        <v>354.03018237551117</v>
      </c>
      <c r="J86" s="7">
        <f t="shared" ca="1" si="40"/>
        <v>0.165599695790837</v>
      </c>
      <c r="K86" s="24">
        <f t="shared" ca="1" si="41"/>
        <v>137.13294148788907</v>
      </c>
      <c r="L86" s="24">
        <f t="shared" ca="1" si="42"/>
        <v>964.44669184643794</v>
      </c>
      <c r="M86" s="20">
        <f t="shared" ca="1" si="43"/>
        <v>-0.41937673755497967</v>
      </c>
      <c r="N86" s="3">
        <f t="shared" ca="1" si="44"/>
        <v>1714.2151676678425</v>
      </c>
      <c r="AD86" s="104"/>
    </row>
    <row r="87" spans="1:30" x14ac:dyDescent="0.25">
      <c r="A87" s="101">
        <f t="shared" ca="1" si="32"/>
        <v>667.04549888587758</v>
      </c>
      <c r="B87" s="17">
        <f t="shared" ca="1" si="31"/>
        <v>767.03763992717916</v>
      </c>
      <c r="C87" s="3">
        <f t="shared" ca="1" si="33"/>
        <v>1593.6247100672781</v>
      </c>
      <c r="D87" s="3">
        <f t="shared" ca="1" si="34"/>
        <v>1593.6247100672781</v>
      </c>
      <c r="E87" s="103">
        <f t="shared" ca="1" si="35"/>
        <v>857.50728664854228</v>
      </c>
      <c r="F87" s="20">
        <f t="shared" ca="1" si="36"/>
        <v>-0.61973671597211855</v>
      </c>
      <c r="G87" s="20">
        <f t="shared" ca="1" si="37"/>
        <v>-0.61973671597211855</v>
      </c>
      <c r="H87" s="7">
        <f t="shared" ca="1" si="38"/>
        <v>0.22781828268124293</v>
      </c>
      <c r="I87" s="3">
        <f t="shared" ca="1" si="39"/>
        <v>385.65912883638998</v>
      </c>
      <c r="J87" s="7">
        <f t="shared" ca="1" si="40"/>
        <v>0.25117141874246651</v>
      </c>
      <c r="K87" s="24">
        <f t="shared" ca="1" si="41"/>
        <v>190.4617877626647</v>
      </c>
      <c r="L87" s="24">
        <f t="shared" ca="1" si="42"/>
        <v>957.49942768984386</v>
      </c>
      <c r="M87" s="20">
        <f t="shared" ca="1" si="43"/>
        <v>0.14614111651905748</v>
      </c>
      <c r="N87" s="3">
        <f t="shared" ca="1" si="44"/>
        <v>1558.501840532901</v>
      </c>
      <c r="AD87" s="104"/>
    </row>
    <row r="88" spans="1:30" x14ac:dyDescent="0.25">
      <c r="A88" s="101">
        <f t="shared" ca="1" si="32"/>
        <v>907.69749217978551</v>
      </c>
      <c r="B88" s="17">
        <f t="shared" ca="1" si="31"/>
        <v>909.79695146574625</v>
      </c>
      <c r="C88" s="3">
        <f t="shared" ca="1" si="33"/>
        <v>1534.2742684302857</v>
      </c>
      <c r="D88" s="3">
        <f t="shared" ca="1" si="34"/>
        <v>1534.2742684302857</v>
      </c>
      <c r="E88" s="103">
        <f t="shared" ca="1" si="35"/>
        <v>1030.9688254872544</v>
      </c>
      <c r="F88" s="20">
        <f t="shared" ca="1" si="36"/>
        <v>-0.3975585125259215</v>
      </c>
      <c r="G88" s="20">
        <f t="shared" ca="1" si="37"/>
        <v>-0.3975585125259215</v>
      </c>
      <c r="H88" s="7">
        <f t="shared" ca="1" si="38"/>
        <v>-0.45143249168935234</v>
      </c>
      <c r="I88" s="3">
        <f t="shared" ca="1" si="39"/>
        <v>340.7419876234668</v>
      </c>
      <c r="J88" s="7">
        <f t="shared" ca="1" si="40"/>
        <v>0.12734308169964581</v>
      </c>
      <c r="K88" s="24">
        <f t="shared" ca="1" si="41"/>
        <v>123.27133330746892</v>
      </c>
      <c r="L88" s="24">
        <f t="shared" ca="1" si="42"/>
        <v>1033.0682847732151</v>
      </c>
      <c r="M88" s="20">
        <f t="shared" ca="1" si="43"/>
        <v>0.29775269591343939</v>
      </c>
      <c r="N88" s="3">
        <f t="shared" ca="1" si="44"/>
        <v>1474.3160760727878</v>
      </c>
      <c r="AD88" s="104"/>
    </row>
    <row r="89" spans="1:30" x14ac:dyDescent="0.25">
      <c r="A89" s="101">
        <f t="shared" ca="1" si="32"/>
        <v>3971.2027847064405</v>
      </c>
      <c r="B89" s="17">
        <f t="shared" ca="1" si="31"/>
        <v>2148.0122356298507</v>
      </c>
      <c r="C89" s="3">
        <f t="shared" ca="1" si="33"/>
        <v>1641.2504052289564</v>
      </c>
      <c r="D89" s="3">
        <f t="shared" ca="1" si="34"/>
        <v>1641.2504052289564</v>
      </c>
      <c r="E89" s="103">
        <f t="shared" ca="1" si="35"/>
        <v>4586.7472041506262</v>
      </c>
      <c r="F89" s="20">
        <f t="shared" ca="1" si="36"/>
        <v>1.0277127091899201</v>
      </c>
      <c r="G89" s="20">
        <f t="shared" ca="1" si="37"/>
        <v>1.0277127091899201</v>
      </c>
      <c r="H89" s="7">
        <f t="shared" ca="1" si="38"/>
        <v>-0.3277953912388239</v>
      </c>
      <c r="I89" s="3">
        <f t="shared" ca="1" si="39"/>
        <v>346.50060343038018</v>
      </c>
      <c r="J89" s="7">
        <f t="shared" ca="1" si="40"/>
        <v>0.1441020854740592</v>
      </c>
      <c r="K89" s="24">
        <f t="shared" ca="1" si="41"/>
        <v>615.54441944418568</v>
      </c>
      <c r="L89" s="24">
        <f t="shared" ca="1" si="42"/>
        <v>2763.5566550740364</v>
      </c>
      <c r="M89" s="20">
        <f t="shared" ca="1" si="43"/>
        <v>1.1110523279097919</v>
      </c>
      <c r="N89" s="3">
        <f t="shared" ca="1" si="44"/>
        <v>1649.404617521456</v>
      </c>
      <c r="AD89" s="104"/>
    </row>
    <row r="90" spans="1:30" x14ac:dyDescent="0.25">
      <c r="A90" s="101">
        <f t="shared" ca="1" si="32"/>
        <v>313.33415326395431</v>
      </c>
      <c r="B90" s="17">
        <f t="shared" ca="1" si="31"/>
        <v>318.10284303011548</v>
      </c>
      <c r="C90" s="3">
        <f t="shared" ca="1" si="33"/>
        <v>335.4998507418868</v>
      </c>
      <c r="D90" s="3">
        <f t="shared" ca="1" si="34"/>
        <v>335.4998507418868</v>
      </c>
      <c r="E90" s="103">
        <f t="shared" ca="1" si="35"/>
        <v>386.66722020112439</v>
      </c>
      <c r="F90" s="20">
        <f t="shared" ca="1" si="36"/>
        <v>0.14194291545687321</v>
      </c>
      <c r="G90" s="20">
        <f t="shared" ca="1" si="37"/>
        <v>0.14194291545687321</v>
      </c>
      <c r="H90" s="7">
        <f t="shared" ca="1" si="38"/>
        <v>5.0190248325166491E-2</v>
      </c>
      <c r="I90" s="3">
        <f t="shared" ca="1" si="39"/>
        <v>370.21232716568301</v>
      </c>
      <c r="J90" s="7">
        <f t="shared" ca="1" si="40"/>
        <v>0.21029422359353772</v>
      </c>
      <c r="K90" s="24">
        <f t="shared" ca="1" si="41"/>
        <v>73.333066937170088</v>
      </c>
      <c r="L90" s="24">
        <f t="shared" ca="1" si="42"/>
        <v>391.43590996728557</v>
      </c>
      <c r="M90" s="20">
        <f t="shared" ca="1" si="43"/>
        <v>-1.7024763536593688</v>
      </c>
      <c r="N90" s="3">
        <f t="shared" ca="1" si="44"/>
        <v>596.52894919381094</v>
      </c>
      <c r="AD90" s="104"/>
    </row>
    <row r="91" spans="1:30" x14ac:dyDescent="0.25">
      <c r="A91" s="101">
        <f t="shared" ca="1" si="32"/>
        <v>484.02616765226594</v>
      </c>
      <c r="B91" s="17">
        <f t="shared" ca="1" si="31"/>
        <v>548.71481779041915</v>
      </c>
      <c r="C91" s="3">
        <f t="shared" ca="1" si="33"/>
        <v>1026.5264980736724</v>
      </c>
      <c r="D91" s="3">
        <f t="shared" ca="1" si="34"/>
        <v>1026.5264980736724</v>
      </c>
      <c r="E91" s="103">
        <f t="shared" ca="1" si="35"/>
        <v>556.09586860680974</v>
      </c>
      <c r="F91" s="20">
        <f t="shared" ca="1" si="36"/>
        <v>-0.61299534518959453</v>
      </c>
      <c r="G91" s="20">
        <f t="shared" ca="1" si="37"/>
        <v>-0.61299534518959453</v>
      </c>
      <c r="H91" s="7">
        <f t="shared" ca="1" si="38"/>
        <v>-0.36527082369440822</v>
      </c>
      <c r="I91" s="3">
        <f t="shared" ca="1" si="39"/>
        <v>344.66888720342087</v>
      </c>
      <c r="J91" s="7">
        <f t="shared" ca="1" si="40"/>
        <v>0.13880173428642703</v>
      </c>
      <c r="K91" s="24">
        <f t="shared" ca="1" si="41"/>
        <v>72.069700954543805</v>
      </c>
      <c r="L91" s="24">
        <f t="shared" ca="1" si="42"/>
        <v>620.78451874496295</v>
      </c>
      <c r="M91" s="20">
        <f t="shared" ca="1" si="43"/>
        <v>0.66860929471851904</v>
      </c>
      <c r="N91" s="3">
        <f t="shared" ca="1" si="44"/>
        <v>923.52440210651741</v>
      </c>
      <c r="AD91" s="104"/>
    </row>
    <row r="92" spans="1:30" x14ac:dyDescent="0.25">
      <c r="A92" s="101">
        <f t="shared" ca="1" si="32"/>
        <v>1787.6603241169303</v>
      </c>
      <c r="B92" s="17">
        <f t="shared" ca="1" si="31"/>
        <v>1671.5128050421843</v>
      </c>
      <c r="C92" s="3">
        <f t="shared" ca="1" si="33"/>
        <v>1336.9053783742936</v>
      </c>
      <c r="D92" s="3">
        <f t="shared" ca="1" si="34"/>
        <v>1336.9053783742936</v>
      </c>
      <c r="E92" s="103">
        <f t="shared" ca="1" si="35"/>
        <v>2358.0893798297161</v>
      </c>
      <c r="F92" s="20">
        <f t="shared" ca="1" si="36"/>
        <v>0.56749418231083937</v>
      </c>
      <c r="G92" s="20">
        <f t="shared" ca="1" si="37"/>
        <v>0.56749418231083937</v>
      </c>
      <c r="H92" s="7">
        <f t="shared" ca="1" si="38"/>
        <v>0.32549803600910454</v>
      </c>
      <c r="I92" s="3">
        <f t="shared" ca="1" si="39"/>
        <v>395.72775901840862</v>
      </c>
      <c r="J92" s="7">
        <f t="shared" ca="1" si="40"/>
        <v>0.27694402295120829</v>
      </c>
      <c r="K92" s="24">
        <f t="shared" ca="1" si="41"/>
        <v>570.42905571278584</v>
      </c>
      <c r="L92" s="24">
        <f t="shared" ca="1" si="42"/>
        <v>2241.9418607549701</v>
      </c>
      <c r="M92" s="20">
        <f t="shared" ca="1" si="43"/>
        <v>1.4075188224611657</v>
      </c>
      <c r="N92" s="3">
        <f t="shared" ca="1" si="44"/>
        <v>1241.6095312728667</v>
      </c>
      <c r="AD92" s="104"/>
    </row>
    <row r="93" spans="1:30" x14ac:dyDescent="0.25">
      <c r="A93" s="101">
        <f t="shared" ca="1" si="32"/>
        <v>2046.4898148351417</v>
      </c>
      <c r="B93" s="17">
        <f t="shared" ca="1" si="31"/>
        <v>2304.3532551743292</v>
      </c>
      <c r="C93" s="3">
        <f t="shared" ca="1" si="33"/>
        <v>1340.7744023812756</v>
      </c>
      <c r="D93" s="3">
        <f t="shared" ca="1" si="34"/>
        <v>1340.7744023812756</v>
      </c>
      <c r="E93" s="103">
        <f t="shared" ca="1" si="35"/>
        <v>2469.9882694994358</v>
      </c>
      <c r="F93" s="20">
        <f t="shared" ca="1" si="36"/>
        <v>0.61096604217740413</v>
      </c>
      <c r="G93" s="20">
        <f t="shared" ca="1" si="37"/>
        <v>0.61096604217740413</v>
      </c>
      <c r="H93" s="7">
        <f t="shared" ca="1" si="38"/>
        <v>-6.1410823511984972E-2</v>
      </c>
      <c r="I93" s="3">
        <f t="shared" ca="1" si="39"/>
        <v>362.0816851754148</v>
      </c>
      <c r="J93" s="7">
        <f t="shared" ca="1" si="40"/>
        <v>0.1880873613703577</v>
      </c>
      <c r="K93" s="24">
        <f t="shared" ca="1" si="41"/>
        <v>423.49845466429406</v>
      </c>
      <c r="L93" s="24">
        <f t="shared" ca="1" si="42"/>
        <v>2727.8517098386233</v>
      </c>
      <c r="M93" s="20">
        <f t="shared" ca="1" si="43"/>
        <v>0.48978529228254392</v>
      </c>
      <c r="N93" s="3">
        <f t="shared" ca="1" si="44"/>
        <v>1587.3857849271792</v>
      </c>
      <c r="AD93" s="104">
        <f ca="1">MAX(B93:B107)/MIN(B93:B107)</f>
        <v>4.8032980786079547</v>
      </c>
    </row>
    <row r="94" spans="1:30" x14ac:dyDescent="0.25">
      <c r="A94" s="101">
        <f t="shared" ca="1" si="32"/>
        <v>670.53026016030981</v>
      </c>
      <c r="B94" s="17">
        <f t="shared" ca="1" si="31"/>
        <v>600.58170380398963</v>
      </c>
      <c r="C94" s="3">
        <f t="shared" ca="1" si="33"/>
        <v>1184.8737457411949</v>
      </c>
      <c r="D94" s="3">
        <f t="shared" ca="1" si="34"/>
        <v>1184.8737457411949</v>
      </c>
      <c r="E94" s="103">
        <f t="shared" ca="1" si="35"/>
        <v>1026.0772708607958</v>
      </c>
      <c r="F94" s="20">
        <f t="shared" ca="1" si="36"/>
        <v>-0.14389316859006002</v>
      </c>
      <c r="G94" s="20">
        <f t="shared" ca="1" si="37"/>
        <v>-0.14389316859006002</v>
      </c>
      <c r="H94" s="7">
        <f t="shared" ca="1" si="38"/>
        <v>0.75478188779203215</v>
      </c>
      <c r="I94" s="3">
        <f t="shared" ca="1" si="39"/>
        <v>459.07425741627924</v>
      </c>
      <c r="J94" s="7">
        <f t="shared" ca="1" si="40"/>
        <v>0.42542950318258499</v>
      </c>
      <c r="K94" s="24">
        <f t="shared" ca="1" si="41"/>
        <v>355.547010700486</v>
      </c>
      <c r="L94" s="24">
        <f t="shared" ca="1" si="42"/>
        <v>956.12871450447562</v>
      </c>
      <c r="M94" s="20">
        <f t="shared" ca="1" si="43"/>
        <v>-0.8796627900299363</v>
      </c>
      <c r="N94" s="3">
        <f t="shared" ca="1" si="44"/>
        <v>1472.0883371515513</v>
      </c>
      <c r="AD94" s="104"/>
    </row>
    <row r="95" spans="1:30" x14ac:dyDescent="0.25">
      <c r="A95" s="101">
        <f t="shared" ca="1" si="32"/>
        <v>1055.1741020972763</v>
      </c>
      <c r="B95" s="17">
        <f t="shared" ca="1" si="31"/>
        <v>1194.8844541223534</v>
      </c>
      <c r="C95" s="3">
        <f t="shared" ca="1" si="33"/>
        <v>1536.9244256363315</v>
      </c>
      <c r="D95" s="3">
        <f t="shared" ca="1" si="34"/>
        <v>1536.9244256363315</v>
      </c>
      <c r="E95" s="103">
        <f t="shared" ca="1" si="35"/>
        <v>1649.1019890906557</v>
      </c>
      <c r="F95" s="20">
        <f t="shared" ca="1" si="36"/>
        <v>7.0447597419615357E-2</v>
      </c>
      <c r="G95" s="20">
        <f t="shared" ca="1" si="37"/>
        <v>7.0447597419615357E-2</v>
      </c>
      <c r="H95" s="7">
        <f t="shared" ca="1" si="38"/>
        <v>0.80317827344537107</v>
      </c>
      <c r="I95" s="3">
        <f t="shared" ca="1" si="39"/>
        <v>468.8615800405492</v>
      </c>
      <c r="J95" s="7">
        <f t="shared" ca="1" si="40"/>
        <v>0.44652511172184628</v>
      </c>
      <c r="K95" s="24">
        <f t="shared" ca="1" si="41"/>
        <v>593.92788699337939</v>
      </c>
      <c r="L95" s="24">
        <f t="shared" ca="1" si="42"/>
        <v>1788.8123411157328</v>
      </c>
      <c r="M95" s="20">
        <f t="shared" ca="1" si="43"/>
        <v>1.0914084901517447</v>
      </c>
      <c r="N95" s="3">
        <f t="shared" ca="1" si="44"/>
        <v>1477.8214702367748</v>
      </c>
      <c r="AD95" s="104"/>
    </row>
    <row r="96" spans="1:30" x14ac:dyDescent="0.25">
      <c r="A96" s="101">
        <f t="shared" ca="1" si="32"/>
        <v>1299.393174848678</v>
      </c>
      <c r="B96" s="17">
        <f t="shared" ca="1" si="31"/>
        <v>1911.1525986618101</v>
      </c>
      <c r="C96" s="3">
        <f t="shared" ca="1" si="33"/>
        <v>1646.3021916026028</v>
      </c>
      <c r="D96" s="3">
        <f t="shared" ca="1" si="34"/>
        <v>1646.3021916026028</v>
      </c>
      <c r="E96" s="103">
        <f t="shared" ca="1" si="35"/>
        <v>1529.5994625672786</v>
      </c>
      <c r="F96" s="20">
        <f t="shared" ca="1" si="36"/>
        <v>-7.3525764940271299E-2</v>
      </c>
      <c r="G96" s="20">
        <f t="shared" ca="1" si="37"/>
        <v>-7.3525764940271299E-2</v>
      </c>
      <c r="H96" s="7">
        <f t="shared" ca="1" si="38"/>
        <v>-0.20390146681573365</v>
      </c>
      <c r="I96" s="3">
        <f t="shared" ca="1" si="39"/>
        <v>353.14933743870318</v>
      </c>
      <c r="J96" s="7">
        <f t="shared" ca="1" si="40"/>
        <v>0.16310854505001621</v>
      </c>
      <c r="K96" s="24">
        <f t="shared" ca="1" si="41"/>
        <v>230.20628771860061</v>
      </c>
      <c r="L96" s="24">
        <f t="shared" ca="1" si="42"/>
        <v>2141.3588863804107</v>
      </c>
      <c r="M96" s="20">
        <f t="shared" ca="1" si="43"/>
        <v>0.58339113154872757</v>
      </c>
      <c r="N96" s="3">
        <f t="shared" ca="1" si="44"/>
        <v>1700.5536230045229</v>
      </c>
      <c r="AD96" s="104"/>
    </row>
    <row r="97" spans="1:30" x14ac:dyDescent="0.25">
      <c r="A97" s="101">
        <f t="shared" ca="1" si="32"/>
        <v>1816.3077743984802</v>
      </c>
      <c r="B97" s="17">
        <f t="shared" ca="1" si="31"/>
        <v>1345.245309954945</v>
      </c>
      <c r="C97" s="3">
        <f t="shared" ca="1" si="33"/>
        <v>1588.0457814870463</v>
      </c>
      <c r="D97" s="3">
        <f t="shared" ca="1" si="34"/>
        <v>1588.0457814870463</v>
      </c>
      <c r="E97" s="103">
        <f t="shared" ca="1" si="35"/>
        <v>2361.0514395272421</v>
      </c>
      <c r="F97" s="20">
        <f t="shared" ca="1" si="36"/>
        <v>0.39660285298286208</v>
      </c>
      <c r="G97" s="20">
        <f t="shared" ca="1" si="37"/>
        <v>0.39660285298286208</v>
      </c>
      <c r="H97" s="7">
        <f t="shared" ca="1" si="38"/>
        <v>0.27117647620502489</v>
      </c>
      <c r="I97" s="3">
        <f t="shared" ca="1" si="39"/>
        <v>389.97544460368266</v>
      </c>
      <c r="J97" s="7">
        <f t="shared" ca="1" si="40"/>
        <v>0.26230129993060641</v>
      </c>
      <c r="K97" s="24">
        <f t="shared" ca="1" si="41"/>
        <v>544.7436651287619</v>
      </c>
      <c r="L97" s="24">
        <f t="shared" ca="1" si="42"/>
        <v>1889.9889750837069</v>
      </c>
      <c r="M97" s="20">
        <f t="shared" ca="1" si="43"/>
        <v>-1.1135519084176294E-2</v>
      </c>
      <c r="N97" s="3">
        <f t="shared" ca="1" si="44"/>
        <v>1716.7105289626004</v>
      </c>
      <c r="AD97" s="104"/>
    </row>
    <row r="98" spans="1:30" x14ac:dyDescent="0.25">
      <c r="A98" s="101">
        <f t="shared" ca="1" si="32"/>
        <v>1551.639653997657</v>
      </c>
      <c r="B98" s="17">
        <f t="shared" ca="1" si="31"/>
        <v>2563.7193617936637</v>
      </c>
      <c r="C98" s="3">
        <f t="shared" ca="1" si="33"/>
        <v>1323.7888563147335</v>
      </c>
      <c r="D98" s="3">
        <f t="shared" ca="1" si="34"/>
        <v>1323.7888563147335</v>
      </c>
      <c r="E98" s="103">
        <f t="shared" ca="1" si="35"/>
        <v>2074.2499008283066</v>
      </c>
      <c r="F98" s="20">
        <f t="shared" ca="1" si="36"/>
        <v>0.44910162403644288</v>
      </c>
      <c r="G98" s="20">
        <f t="shared" ca="1" si="37"/>
        <v>0.44910162403644288</v>
      </c>
      <c r="H98" s="7">
        <f t="shared" ca="1" si="38"/>
        <v>0.37255403695585149</v>
      </c>
      <c r="I98" s="3">
        <f t="shared" ca="1" si="39"/>
        <v>401.04348238668541</v>
      </c>
      <c r="J98" s="7">
        <f t="shared" ca="1" si="40"/>
        <v>0.29028738165124635</v>
      </c>
      <c r="K98" s="24">
        <f t="shared" ca="1" si="41"/>
        <v>522.61024683064966</v>
      </c>
      <c r="L98" s="24">
        <f t="shared" ca="1" si="42"/>
        <v>3086.3296086243136</v>
      </c>
      <c r="M98" s="20">
        <f t="shared" ca="1" si="43"/>
        <v>0.83040617295056451</v>
      </c>
      <c r="N98" s="3">
        <f t="shared" ca="1" si="44"/>
        <v>1575.6603334544291</v>
      </c>
      <c r="AD98" s="104"/>
    </row>
    <row r="99" spans="1:30" x14ac:dyDescent="0.25">
      <c r="A99" s="101">
        <f t="shared" ca="1" si="32"/>
        <v>673.22241868562071</v>
      </c>
      <c r="B99" s="17">
        <f t="shared" ca="1" si="31"/>
        <v>583.36357642827193</v>
      </c>
      <c r="C99" s="3">
        <f t="shared" ca="1" si="33"/>
        <v>1473.5472056649112</v>
      </c>
      <c r="D99" s="3">
        <f t="shared" ca="1" si="34"/>
        <v>1473.5472056649112</v>
      </c>
      <c r="E99" s="103">
        <f t="shared" ca="1" si="35"/>
        <v>887.77853314682341</v>
      </c>
      <c r="F99" s="20">
        <f t="shared" ca="1" si="36"/>
        <v>-0.50670552580713979</v>
      </c>
      <c r="G99" s="20">
        <f t="shared" ca="1" si="37"/>
        <v>-0.50670552580713979</v>
      </c>
      <c r="H99" s="7">
        <f t="shared" ca="1" si="38"/>
        <v>0.324423327906324</v>
      </c>
      <c r="I99" s="3">
        <f t="shared" ca="1" si="39"/>
        <v>395.61005776371604</v>
      </c>
      <c r="J99" s="7">
        <f t="shared" ca="1" si="40"/>
        <v>0.27664654884327489</v>
      </c>
      <c r="K99" s="24">
        <f t="shared" ca="1" si="41"/>
        <v>214.5561144612027</v>
      </c>
      <c r="L99" s="24">
        <f t="shared" ca="1" si="42"/>
        <v>797.91969088947462</v>
      </c>
      <c r="M99" s="20">
        <f t="shared" ca="1" si="43"/>
        <v>-1.1672064043691583</v>
      </c>
      <c r="N99" s="3">
        <f t="shared" ca="1" si="44"/>
        <v>1669.5547572429289</v>
      </c>
      <c r="AD99" s="104"/>
    </row>
    <row r="100" spans="1:30" x14ac:dyDescent="0.25">
      <c r="A100" s="101">
        <f t="shared" ca="1" si="32"/>
        <v>2027.2715740888718</v>
      </c>
      <c r="B100" s="17">
        <f t="shared" ca="1" si="31"/>
        <v>2802.0691457877833</v>
      </c>
      <c r="C100" s="3">
        <f t="shared" ca="1" si="33"/>
        <v>1538.9464605213402</v>
      </c>
      <c r="D100" s="3">
        <f t="shared" ca="1" si="34"/>
        <v>1538.9464605213402</v>
      </c>
      <c r="E100" s="103">
        <f t="shared" ca="1" si="35"/>
        <v>2290.5188989904955</v>
      </c>
      <c r="F100" s="20">
        <f t="shared" ca="1" si="36"/>
        <v>0.39768031957691236</v>
      </c>
      <c r="G100" s="20">
        <f t="shared" ca="1" si="37"/>
        <v>0.39768031957691236</v>
      </c>
      <c r="H100" s="7">
        <f t="shared" ca="1" si="38"/>
        <v>-0.49357896842911619</v>
      </c>
      <c r="I100" s="3">
        <f t="shared" ca="1" si="39"/>
        <v>338.95590431981515</v>
      </c>
      <c r="J100" s="7">
        <f t="shared" ca="1" si="40"/>
        <v>0.12208754851090703</v>
      </c>
      <c r="K100" s="24">
        <f t="shared" ca="1" si="41"/>
        <v>263.24732490162364</v>
      </c>
      <c r="L100" s="24">
        <f t="shared" ca="1" si="42"/>
        <v>3065.3164706894067</v>
      </c>
      <c r="M100" s="20">
        <f t="shared" ca="1" si="43"/>
        <v>1.6590954739086829</v>
      </c>
      <c r="N100" s="3">
        <f t="shared" ca="1" si="44"/>
        <v>1480.5078732691493</v>
      </c>
      <c r="AD100" s="104"/>
    </row>
    <row r="101" spans="1:30" x14ac:dyDescent="0.25">
      <c r="A101" s="101">
        <f t="shared" ca="1" si="32"/>
        <v>1058.1659303486917</v>
      </c>
      <c r="B101" s="17">
        <f t="shared" ca="1" si="31"/>
        <v>1268.8753248506903</v>
      </c>
      <c r="C101" s="3">
        <f t="shared" ca="1" si="33"/>
        <v>1196.5222962401679</v>
      </c>
      <c r="D101" s="3">
        <f t="shared" ca="1" si="34"/>
        <v>1196.5222962401679</v>
      </c>
      <c r="E101" s="103">
        <f t="shared" ca="1" si="35"/>
        <v>1437.3664204597319</v>
      </c>
      <c r="F101" s="20">
        <f t="shared" ca="1" si="36"/>
        <v>0.18339330173042157</v>
      </c>
      <c r="G101" s="20">
        <f t="shared" ca="1" si="37"/>
        <v>0.18339330173042157</v>
      </c>
      <c r="H101" s="7">
        <f t="shared" ca="1" si="38"/>
        <v>0.42616736119841009</v>
      </c>
      <c r="I101" s="3">
        <f t="shared" ca="1" si="39"/>
        <v>407.50690772648977</v>
      </c>
      <c r="J101" s="7">
        <f t="shared" ca="1" si="40"/>
        <v>0.3062754093570903</v>
      </c>
      <c r="K101" s="24">
        <f t="shared" ca="1" si="41"/>
        <v>379.20049011104015</v>
      </c>
      <c r="L101" s="24">
        <f t="shared" ca="1" si="42"/>
        <v>1648.0758149617304</v>
      </c>
      <c r="M101" s="20">
        <f t="shared" ca="1" si="43"/>
        <v>-0.53074969025443397</v>
      </c>
      <c r="N101" s="3">
        <f t="shared" ca="1" si="44"/>
        <v>1481.2492853239605</v>
      </c>
      <c r="AD101" s="104"/>
    </row>
    <row r="102" spans="1:30" x14ac:dyDescent="0.25">
      <c r="A102" s="101">
        <f t="shared" ca="1" si="32"/>
        <v>2258.5660520460906</v>
      </c>
      <c r="B102" s="17">
        <f t="shared" ca="1" si="31"/>
        <v>1659.830406411902</v>
      </c>
      <c r="C102" s="3">
        <f t="shared" ca="1" si="33"/>
        <v>1646.0380600969866</v>
      </c>
      <c r="D102" s="3">
        <f t="shared" ca="1" si="34"/>
        <v>1646.0380600969866</v>
      </c>
      <c r="E102" s="103">
        <f t="shared" ca="1" si="35"/>
        <v>2617.8334482329897</v>
      </c>
      <c r="F102" s="20">
        <f t="shared" ca="1" si="36"/>
        <v>0.46397582275574378</v>
      </c>
      <c r="G102" s="20">
        <f t="shared" ca="1" si="37"/>
        <v>0.46397582275574378</v>
      </c>
      <c r="H102" s="7">
        <f t="shared" ca="1" si="38"/>
        <v>-0.30369678711484666</v>
      </c>
      <c r="I102" s="3">
        <f t="shared" ca="1" si="39"/>
        <v>347.72064060664906</v>
      </c>
      <c r="J102" s="7">
        <f t="shared" ca="1" si="40"/>
        <v>0.14761692585898475</v>
      </c>
      <c r="K102" s="24">
        <f t="shared" ca="1" si="41"/>
        <v>359.26739618689908</v>
      </c>
      <c r="L102" s="24">
        <f t="shared" ca="1" si="42"/>
        <v>2019.0978025988011</v>
      </c>
      <c r="M102" s="20">
        <f t="shared" ca="1" si="43"/>
        <v>0.46451984212917907</v>
      </c>
      <c r="N102" s="3">
        <f t="shared" ca="1" si="44"/>
        <v>1701.2284497010914</v>
      </c>
      <c r="AD102" s="104"/>
    </row>
    <row r="103" spans="1:30" x14ac:dyDescent="0.25">
      <c r="A103" s="101">
        <f t="shared" ca="1" si="32"/>
        <v>763.42985189785691</v>
      </c>
      <c r="B103" s="17">
        <f t="shared" ca="1" si="31"/>
        <v>1156.0086716292997</v>
      </c>
      <c r="C103" s="3">
        <f t="shared" ca="1" si="33"/>
        <v>1057.771217620952</v>
      </c>
      <c r="D103" s="3">
        <f t="shared" ca="1" si="34"/>
        <v>1057.771217620952</v>
      </c>
      <c r="E103" s="103">
        <f t="shared" ca="1" si="35"/>
        <v>1022.1889399854718</v>
      </c>
      <c r="F103" s="20">
        <f t="shared" ca="1" si="36"/>
        <v>-3.4217722140026795E-2</v>
      </c>
      <c r="G103" s="20">
        <f t="shared" ca="1" si="37"/>
        <v>-3.4217722140026795E-2</v>
      </c>
      <c r="H103" s="7">
        <f t="shared" ca="1" si="38"/>
        <v>0.37802670466805488</v>
      </c>
      <c r="I103" s="3">
        <f t="shared" ca="1" si="39"/>
        <v>401.68285433600084</v>
      </c>
      <c r="J103" s="7">
        <f t="shared" ca="1" si="40"/>
        <v>0.29188038303982539</v>
      </c>
      <c r="K103" s="24">
        <f t="shared" ca="1" si="41"/>
        <v>258.75908808761494</v>
      </c>
      <c r="L103" s="24">
        <f t="shared" ca="1" si="42"/>
        <v>1414.7677597169145</v>
      </c>
      <c r="M103" s="20">
        <f t="shared" ca="1" si="43"/>
        <v>-0.15975004212088179</v>
      </c>
      <c r="N103" s="3">
        <f t="shared" ca="1" si="44"/>
        <v>1367.1211296495951</v>
      </c>
      <c r="AD103" s="104"/>
    </row>
    <row r="104" spans="1:30" x14ac:dyDescent="0.25">
      <c r="A104" s="101">
        <f t="shared" ca="1" si="32"/>
        <v>926.0146011130621</v>
      </c>
      <c r="B104" s="17">
        <f t="shared" ca="1" si="31"/>
        <v>867.38179933060212</v>
      </c>
      <c r="C104" s="3">
        <f t="shared" ca="1" si="33"/>
        <v>1594.6210352327644</v>
      </c>
      <c r="D104" s="3">
        <f t="shared" ca="1" si="34"/>
        <v>1594.6210352327644</v>
      </c>
      <c r="E104" s="103">
        <f t="shared" ca="1" si="35"/>
        <v>1089.879871738538</v>
      </c>
      <c r="F104" s="20">
        <f t="shared" ca="1" si="36"/>
        <v>-0.38056863178781897</v>
      </c>
      <c r="G104" s="20">
        <f t="shared" ca="1" si="37"/>
        <v>-0.38056863178781897</v>
      </c>
      <c r="H104" s="7">
        <f t="shared" ca="1" si="38"/>
        <v>-0.20497978292375577</v>
      </c>
      <c r="I104" s="3">
        <f t="shared" ca="1" si="39"/>
        <v>353.08726355778123</v>
      </c>
      <c r="J104" s="7">
        <f t="shared" ca="1" si="40"/>
        <v>0.16293275727296186</v>
      </c>
      <c r="K104" s="24">
        <f t="shared" ca="1" si="41"/>
        <v>163.86527062547589</v>
      </c>
      <c r="L104" s="24">
        <f t="shared" ca="1" si="42"/>
        <v>1031.2470699560781</v>
      </c>
      <c r="M104" s="20">
        <f t="shared" ca="1" si="43"/>
        <v>-0.11420445422347392</v>
      </c>
      <c r="N104" s="3">
        <f t="shared" ca="1" si="44"/>
        <v>1560.05886617999</v>
      </c>
      <c r="AD104" s="104"/>
    </row>
    <row r="105" spans="1:30" x14ac:dyDescent="0.25">
      <c r="A105" s="101">
        <f t="shared" ca="1" si="32"/>
        <v>819.91486230345049</v>
      </c>
      <c r="B105" s="17">
        <f t="shared" ca="1" si="31"/>
        <v>720.79738659179441</v>
      </c>
      <c r="C105" s="3">
        <f t="shared" ca="1" si="33"/>
        <v>1643.9799856274597</v>
      </c>
      <c r="D105" s="3">
        <f t="shared" ca="1" si="34"/>
        <v>1643.9799856274597</v>
      </c>
      <c r="E105" s="103">
        <f t="shared" ca="1" si="35"/>
        <v>1037.2595893966425</v>
      </c>
      <c r="F105" s="20">
        <f t="shared" ca="1" si="36"/>
        <v>-0.46053789715957383</v>
      </c>
      <c r="G105" s="20">
        <f t="shared" ca="1" si="37"/>
        <v>-0.46053789715957383</v>
      </c>
      <c r="H105" s="7">
        <f t="shared" ca="1" si="38"/>
        <v>0.16185093851135376</v>
      </c>
      <c r="I105" s="3">
        <f t="shared" ca="1" si="39"/>
        <v>379.5246203304286</v>
      </c>
      <c r="J105" s="7">
        <f t="shared" ca="1" si="40"/>
        <v>0.23513699578115027</v>
      </c>
      <c r="K105" s="24">
        <f t="shared" ca="1" si="41"/>
        <v>217.34472709319198</v>
      </c>
      <c r="L105" s="24">
        <f t="shared" ca="1" si="42"/>
        <v>938.14211368498638</v>
      </c>
      <c r="M105" s="20">
        <f t="shared" ca="1" si="43"/>
        <v>7.8422196493432211E-2</v>
      </c>
      <c r="N105" s="3">
        <f t="shared" ca="1" si="44"/>
        <v>1657.7935149460386</v>
      </c>
      <c r="AD105" s="104"/>
    </row>
    <row r="106" spans="1:30" x14ac:dyDescent="0.25">
      <c r="A106" s="101">
        <f t="shared" ca="1" si="32"/>
        <v>1421.989551113629</v>
      </c>
      <c r="B106" s="17">
        <f t="shared" ca="1" si="31"/>
        <v>1356.337671003377</v>
      </c>
      <c r="C106" s="3">
        <f t="shared" ca="1" si="33"/>
        <v>1618.5494827344835</v>
      </c>
      <c r="D106" s="3">
        <f t="shared" ca="1" si="34"/>
        <v>1618.5494827344835</v>
      </c>
      <c r="E106" s="103">
        <f t="shared" ca="1" si="35"/>
        <v>1651.716395328875</v>
      </c>
      <c r="F106" s="20">
        <f t="shared" ca="1" si="36"/>
        <v>2.028461970829773E-2</v>
      </c>
      <c r="G106" s="20">
        <f t="shared" ca="1" si="37"/>
        <v>2.028461970829773E-2</v>
      </c>
      <c r="H106" s="7">
        <f t="shared" ca="1" si="38"/>
        <v>-0.28929668524597174</v>
      </c>
      <c r="I106" s="3">
        <f t="shared" ca="1" si="39"/>
        <v>348.46593507709019</v>
      </c>
      <c r="J106" s="7">
        <f t="shared" ca="1" si="40"/>
        <v>0.14975800349876811</v>
      </c>
      <c r="K106" s="24">
        <f t="shared" ca="1" si="41"/>
        <v>229.72684421524605</v>
      </c>
      <c r="L106" s="24">
        <f t="shared" ca="1" si="42"/>
        <v>1586.064515218623</v>
      </c>
      <c r="M106" s="20">
        <f t="shared" ca="1" si="43"/>
        <v>0.78865299872861694</v>
      </c>
      <c r="N106" s="3">
        <f t="shared" ca="1" si="44"/>
        <v>1600.2144224800284</v>
      </c>
      <c r="AD106" s="104"/>
    </row>
    <row r="107" spans="1:30" x14ac:dyDescent="0.25">
      <c r="A107" s="101">
        <f t="shared" ca="1" si="32"/>
        <v>1391.2713759317908</v>
      </c>
      <c r="B107" s="17">
        <f t="shared" ca="1" si="31"/>
        <v>1125.9617175541821</v>
      </c>
      <c r="C107" s="3">
        <f t="shared" ca="1" si="33"/>
        <v>1537.3611877294829</v>
      </c>
      <c r="D107" s="3">
        <f t="shared" ca="1" si="34"/>
        <v>1537.3611877294829</v>
      </c>
      <c r="E107" s="103">
        <f t="shared" ca="1" si="35"/>
        <v>1704.9238553573273</v>
      </c>
      <c r="F107" s="20">
        <f t="shared" ca="1" si="36"/>
        <v>0.10345301790467362</v>
      </c>
      <c r="G107" s="20">
        <f t="shared" ca="1" si="37"/>
        <v>0.10345301790467362</v>
      </c>
      <c r="H107" s="7">
        <f t="shared" ca="1" si="38"/>
        <v>1.6377464603205445E-2</v>
      </c>
      <c r="I107" s="3">
        <f t="shared" ca="1" si="39"/>
        <v>367.63291867817037</v>
      </c>
      <c r="J107" s="7">
        <f t="shared" ca="1" si="40"/>
        <v>0.20330246208300268</v>
      </c>
      <c r="K107" s="24">
        <f t="shared" ca="1" si="41"/>
        <v>313.65247942553651</v>
      </c>
      <c r="L107" s="24">
        <f t="shared" ca="1" si="42"/>
        <v>1439.6141969797186</v>
      </c>
      <c r="M107" s="20">
        <f t="shared" ca="1" si="43"/>
        <v>5.9586980495294907E-2</v>
      </c>
      <c r="N107" s="3">
        <f t="shared" ca="1" si="44"/>
        <v>1700.3016688823463</v>
      </c>
      <c r="AD107" s="104"/>
    </row>
    <row r="108" spans="1:30" x14ac:dyDescent="0.25">
      <c r="A108" s="101">
        <f t="shared" ca="1" si="32"/>
        <v>504.25824979029562</v>
      </c>
      <c r="B108" s="17">
        <f t="shared" ca="1" si="31"/>
        <v>676.41152606118851</v>
      </c>
      <c r="C108" s="3">
        <f t="shared" ca="1" si="33"/>
        <v>1551.0724766887865</v>
      </c>
      <c r="D108" s="3">
        <f t="shared" ca="1" si="34"/>
        <v>1551.0724766887865</v>
      </c>
      <c r="E108" s="103">
        <f t="shared" ca="1" si="35"/>
        <v>629.47781651971547</v>
      </c>
      <c r="F108" s="20">
        <f t="shared" ca="1" si="36"/>
        <v>-0.90181127806921424</v>
      </c>
      <c r="G108" s="20">
        <f t="shared" ca="1" si="37"/>
        <v>-0.90181127806921424</v>
      </c>
      <c r="H108" s="7">
        <f t="shared" ca="1" si="38"/>
        <v>0.10346806722964473</v>
      </c>
      <c r="I108" s="3">
        <f t="shared" ca="1" si="39"/>
        <v>374.4972839501354</v>
      </c>
      <c r="J108" s="7">
        <f t="shared" ca="1" si="40"/>
        <v>0.22180207580517536</v>
      </c>
      <c r="K108" s="24">
        <f t="shared" ca="1" si="41"/>
        <v>125.21956672941985</v>
      </c>
      <c r="L108" s="24">
        <f t="shared" ca="1" si="42"/>
        <v>801.63109279060836</v>
      </c>
      <c r="M108" s="20">
        <f t="shared" ca="1" si="43"/>
        <v>-0.33974429151215085</v>
      </c>
      <c r="N108" s="3">
        <f t="shared" ca="1" si="44"/>
        <v>1705.6800440487661</v>
      </c>
      <c r="AD108" s="104"/>
    </row>
    <row r="109" spans="1:30" x14ac:dyDescent="0.25">
      <c r="A109" s="101">
        <f t="shared" ca="1" si="32"/>
        <v>966.62543961830227</v>
      </c>
      <c r="B109" s="17">
        <f t="shared" ca="1" si="31"/>
        <v>1334.6204625092598</v>
      </c>
      <c r="C109" s="3">
        <f t="shared" ca="1" si="33"/>
        <v>1364.8915957418158</v>
      </c>
      <c r="D109" s="3">
        <f t="shared" ca="1" si="34"/>
        <v>1364.8915957418158</v>
      </c>
      <c r="E109" s="103">
        <f t="shared" ca="1" si="35"/>
        <v>1163.1589960908163</v>
      </c>
      <c r="F109" s="20">
        <f t="shared" ca="1" si="36"/>
        <v>-0.15993543222203407</v>
      </c>
      <c r="G109" s="20">
        <f t="shared" ca="1" si="37"/>
        <v>-0.15993543222203407</v>
      </c>
      <c r="H109" s="7">
        <f t="shared" ca="1" si="38"/>
        <v>-7.7508792742860919E-2</v>
      </c>
      <c r="I109" s="3">
        <f t="shared" ca="1" si="39"/>
        <v>360.9957740870509</v>
      </c>
      <c r="J109" s="7">
        <f t="shared" ca="1" si="40"/>
        <v>0.18508377747810964</v>
      </c>
      <c r="K109" s="24">
        <f t="shared" ca="1" si="41"/>
        <v>196.53355647251408</v>
      </c>
      <c r="L109" s="24">
        <f t="shared" ca="1" si="42"/>
        <v>1531.1540189817738</v>
      </c>
      <c r="M109" s="20">
        <f t="shared" ca="1" si="43"/>
        <v>0.81697533366458563</v>
      </c>
      <c r="N109" s="3">
        <f t="shared" ca="1" si="44"/>
        <v>1272.3862500533241</v>
      </c>
      <c r="AD109" s="104"/>
    </row>
    <row r="110" spans="1:30" x14ac:dyDescent="0.25">
      <c r="A110" s="101">
        <f t="shared" ca="1" si="32"/>
        <v>2462.4005106044756</v>
      </c>
      <c r="B110" s="17">
        <f t="shared" ca="1" si="31"/>
        <v>2222.2580507253083</v>
      </c>
      <c r="C110" s="3">
        <f t="shared" ca="1" si="33"/>
        <v>1647.7823591207932</v>
      </c>
      <c r="D110" s="3">
        <f t="shared" ca="1" si="34"/>
        <v>1647.7823591207932</v>
      </c>
      <c r="E110" s="103">
        <f t="shared" ca="1" si="35"/>
        <v>2833.6255035228623</v>
      </c>
      <c r="F110" s="20">
        <f t="shared" ca="1" si="36"/>
        <v>0.54212662927638156</v>
      </c>
      <c r="G110" s="20">
        <f t="shared" ca="1" si="37"/>
        <v>0.54212662927638156</v>
      </c>
      <c r="H110" s="7">
        <f t="shared" ca="1" si="38"/>
        <v>-0.35367732031049626</v>
      </c>
      <c r="I110" s="3">
        <f t="shared" ca="1" si="39"/>
        <v>345.22720710782232</v>
      </c>
      <c r="J110" s="7">
        <f t="shared" ca="1" si="40"/>
        <v>0.1404202969392476</v>
      </c>
      <c r="K110" s="24">
        <f t="shared" ca="1" si="41"/>
        <v>371.22499291838676</v>
      </c>
      <c r="L110" s="24">
        <f t="shared" ca="1" si="42"/>
        <v>2593.4830436436951</v>
      </c>
      <c r="M110" s="20">
        <f t="shared" ca="1" si="43"/>
        <v>0.66435482308131677</v>
      </c>
      <c r="N110" s="3">
        <f t="shared" ca="1" si="44"/>
        <v>1674.2430454876715</v>
      </c>
      <c r="AD110" s="104"/>
    </row>
    <row r="111" spans="1:30" x14ac:dyDescent="0.25">
      <c r="A111" s="101">
        <f t="shared" ca="1" si="32"/>
        <v>614.10705870279571</v>
      </c>
      <c r="B111" s="17">
        <f t="shared" ca="1" si="31"/>
        <v>635.82345843847645</v>
      </c>
      <c r="C111" s="3">
        <f t="shared" ca="1" si="33"/>
        <v>940.57506533458638</v>
      </c>
      <c r="D111" s="3">
        <f t="shared" ca="1" si="34"/>
        <v>940.57506533458638</v>
      </c>
      <c r="E111" s="103">
        <f t="shared" ca="1" si="35"/>
        <v>729.92820732262669</v>
      </c>
      <c r="F111" s="20">
        <f t="shared" ca="1" si="36"/>
        <v>-0.25354527666785898</v>
      </c>
      <c r="G111" s="20">
        <f t="shared" ca="1" si="37"/>
        <v>-0.25354527666785898</v>
      </c>
      <c r="H111" s="7">
        <f t="shared" ca="1" si="38"/>
        <v>-0.14631615616338831</v>
      </c>
      <c r="I111" s="3">
        <f t="shared" ca="1" si="39"/>
        <v>356.58027227263187</v>
      </c>
      <c r="J111" s="7">
        <f t="shared" ca="1" si="40"/>
        <v>0.17277690751688218</v>
      </c>
      <c r="K111" s="24">
        <f t="shared" ca="1" si="41"/>
        <v>115.82114861983098</v>
      </c>
      <c r="L111" s="24">
        <f t="shared" ca="1" si="42"/>
        <v>751.64460705830743</v>
      </c>
      <c r="M111" s="20">
        <f t="shared" ca="1" si="43"/>
        <v>-1.0840154826525756</v>
      </c>
      <c r="N111" s="3">
        <f t="shared" ca="1" si="44"/>
        <v>1262.6865163281793</v>
      </c>
      <c r="AD111" s="104"/>
    </row>
    <row r="112" spans="1:30" x14ac:dyDescent="0.25">
      <c r="A112" s="101">
        <f t="shared" ca="1" si="32"/>
        <v>981.3571281491819</v>
      </c>
      <c r="B112" s="17">
        <f ca="1">EXP(NORMINV(RAND(),LN(A112),$B$14))</f>
        <v>1570.0754094315769</v>
      </c>
      <c r="C112" s="3">
        <f t="shared" ca="1" si="33"/>
        <v>1489.3010828127146</v>
      </c>
      <c r="D112" s="3">
        <f t="shared" ca="1" si="34"/>
        <v>1489.3010828127146</v>
      </c>
      <c r="E112" s="103">
        <f t="shared" ca="1" si="35"/>
        <v>1165.3291088268156</v>
      </c>
      <c r="F112" s="20">
        <f t="shared" ca="1" si="36"/>
        <v>-0.24530339400094089</v>
      </c>
      <c r="G112" s="20">
        <f t="shared" ca="1" si="37"/>
        <v>-0.24530339400094089</v>
      </c>
      <c r="H112" s="7">
        <f t="shared" ca="1" si="38"/>
        <v>-0.15185607077763824</v>
      </c>
      <c r="I112" s="3">
        <f t="shared" ca="1" si="39"/>
        <v>356.24007063298171</v>
      </c>
      <c r="J112" s="7">
        <f t="shared" ca="1" si="40"/>
        <v>0.17182238463081065</v>
      </c>
      <c r="K112" s="24">
        <f t="shared" ca="1" si="41"/>
        <v>183.97198067763372</v>
      </c>
      <c r="L112" s="24">
        <f t="shared" ca="1" si="42"/>
        <v>1754.0473901092105</v>
      </c>
      <c r="M112" s="20">
        <f t="shared" ca="1" si="43"/>
        <v>1.01476024713763</v>
      </c>
      <c r="N112" s="3">
        <f t="shared" ca="1" si="44"/>
        <v>1417.0600744900194</v>
      </c>
      <c r="AD112" s="104"/>
    </row>
    <row r="113" spans="1:30" x14ac:dyDescent="0.25">
      <c r="A113" s="101">
        <f t="shared" ca="1" si="32"/>
        <v>1926.4573196186302</v>
      </c>
      <c r="B113" s="17">
        <f ca="1">EXP(NORMINV(RAND(),LN(A113),$B$14))</f>
        <v>1293.4130925004117</v>
      </c>
      <c r="C113" s="3">
        <f t="shared" ca="1" si="33"/>
        <v>1648.4311727049528</v>
      </c>
      <c r="D113" s="3">
        <f ca="1">C113*EXP($C$7*F112)</f>
        <v>1648.4311727049528</v>
      </c>
      <c r="E113" s="103">
        <f ca="1">D113*EXP(NORMINV(RAND(),0,$C$6))</f>
        <v>2568.8026741491158</v>
      </c>
      <c r="F113" s="20">
        <f ca="1">LN(E113/C113)</f>
        <v>0.44361587361364613</v>
      </c>
      <c r="G113" s="20">
        <f t="shared" ca="1" si="37"/>
        <v>0.44361587361364613</v>
      </c>
      <c r="H113" s="7">
        <f t="shared" ca="1" si="38"/>
        <v>0.36379961324889637</v>
      </c>
      <c r="I113" s="3">
        <f ca="1">$I$5/EXP(-J113)</f>
        <v>400.03004187878616</v>
      </c>
      <c r="J113" s="7">
        <f t="shared" ca="1" si="40"/>
        <v>0.28775717432852982</v>
      </c>
      <c r="K113" s="24">
        <f t="shared" ca="1" si="41"/>
        <v>642.34535453048557</v>
      </c>
      <c r="L113" s="24">
        <f ca="1">B113+K113</f>
        <v>1935.7584470308973</v>
      </c>
      <c r="M113" s="20">
        <f ca="1">LN(L113/B112)</f>
        <v>0.20937556228264054</v>
      </c>
      <c r="N113" s="3">
        <f t="shared" ca="1" si="44"/>
        <v>1679.50392380929</v>
      </c>
      <c r="AD113" s="104"/>
    </row>
    <row r="114" spans="1:30" x14ac:dyDescent="0.25">
      <c r="A114" s="101">
        <f t="shared" ca="1" si="32"/>
        <v>831.75919741175051</v>
      </c>
      <c r="B114" s="17">
        <f ca="1">EXP(NORMINV(RAND(),LN(A114),$B$14))</f>
        <v>750.442618030056</v>
      </c>
      <c r="C114" s="3">
        <f t="shared" ca="1" si="33"/>
        <v>1257.6254895009599</v>
      </c>
      <c r="D114" s="3">
        <f ca="1">C114*EXP($C$7*F113)</f>
        <v>1257.6254895009599</v>
      </c>
      <c r="E114" s="103">
        <f ca="1">D114*EXP(NORMINV(RAND(),0,$C$6))</f>
        <v>1016.3699919454664</v>
      </c>
      <c r="F114" s="20">
        <f ca="1">LN(E114/C114)</f>
        <v>-0.21298796269163175</v>
      </c>
      <c r="G114" s="20">
        <f t="shared" ca="1" si="37"/>
        <v>-0.21298796269163175</v>
      </c>
      <c r="H114" s="7">
        <f t="shared" ca="1" si="38"/>
        <v>2.2462473236015863E-3</v>
      </c>
      <c r="I114" s="3">
        <f ca="1">$I$5/EXP(-J114)</f>
        <v>366.58566389461646</v>
      </c>
      <c r="J114" s="7">
        <f t="shared" ca="1" si="40"/>
        <v>0.20044975440542734</v>
      </c>
      <c r="K114" s="24">
        <f t="shared" ca="1" si="41"/>
        <v>184.61079453371588</v>
      </c>
      <c r="L114" s="24">
        <f ca="1">B114+K114</f>
        <v>935.05341256377187</v>
      </c>
      <c r="M114" s="20">
        <f ca="1">LN(L114/B113)</f>
        <v>-0.32443615811307913</v>
      </c>
      <c r="N114" s="3">
        <f t="shared" ca="1" si="44"/>
        <v>1527.9336157692021</v>
      </c>
      <c r="AD114" s="104"/>
    </row>
    <row r="115" spans="1:30" x14ac:dyDescent="0.25">
      <c r="A115" s="101">
        <f t="shared" ca="1" si="32"/>
        <v>1174.1445981509269</v>
      </c>
      <c r="B115" s="17">
        <f ca="1">EXP(NORMINV(RAND(),LN(A115),$B$14))</f>
        <v>675.15602346488367</v>
      </c>
      <c r="C115" s="3">
        <f t="shared" ca="1" si="33"/>
        <v>1622.597883106879</v>
      </c>
      <c r="D115" s="3">
        <f ca="1">C115*EXP($C$7*F114)</f>
        <v>1622.597883106879</v>
      </c>
      <c r="E115" s="103">
        <f ca="1">D115*EXP(NORMINV(RAND(),0,$C$6))</f>
        <v>1427.3897139602691</v>
      </c>
      <c r="F115" s="20">
        <f ca="1">LN(E115/C115)</f>
        <v>-0.12818109495565705</v>
      </c>
      <c r="G115" s="20">
        <f t="shared" ca="1" si="37"/>
        <v>-0.12818109495565705</v>
      </c>
      <c r="H115" s="7">
        <f t="shared" ca="1" si="38"/>
        <v>-2.374202202632866E-2</v>
      </c>
      <c r="I115" s="3">
        <f ca="1">$I$5/EXP(-J115)</f>
        <v>364.70543309780385</v>
      </c>
      <c r="J115" s="7">
        <f t="shared" ca="1" si="40"/>
        <v>0.19530752049140482</v>
      </c>
      <c r="K115" s="24">
        <f t="shared" ca="1" si="41"/>
        <v>253.24511580934222</v>
      </c>
      <c r="L115" s="24">
        <f ca="1">B115+K115</f>
        <v>928.4011392742259</v>
      </c>
      <c r="M115" s="20">
        <f ca="1">LN(L115/B114)</f>
        <v>0.21280071170739664</v>
      </c>
      <c r="N115" s="3">
        <f t="shared" ca="1" si="44"/>
        <v>1607.7596115537035</v>
      </c>
      <c r="AD115" s="104"/>
    </row>
    <row r="116" spans="1:30" x14ac:dyDescent="0.25">
      <c r="A116" s="101">
        <f t="shared" ca="1" si="32"/>
        <v>3331.7024553019346</v>
      </c>
      <c r="B116" s="17">
        <f ca="1">EXP(NORMINV(RAND(),LN(A116),$B$14))</f>
        <v>2616.821112354723</v>
      </c>
      <c r="C116" s="3">
        <f t="shared" ca="1" si="33"/>
        <v>1626.4427739353937</v>
      </c>
      <c r="D116" s="3">
        <f ca="1">C116*EXP($C$7*F115)</f>
        <v>1626.4427739353937</v>
      </c>
      <c r="E116" s="103">
        <f ca="1">D116*EXP(NORMINV(RAND(),0,$C$6))</f>
        <v>4231.8753226338204</v>
      </c>
      <c r="F116" s="20">
        <f ca="1">LN(E116/C116)</f>
        <v>0.95624995074705677</v>
      </c>
      <c r="G116" s="20">
        <f t="shared" ca="1" si="37"/>
        <v>0.95624995074705677</v>
      </c>
      <c r="H116" s="7">
        <f t="shared" ca="1" si="38"/>
        <v>0.17882299524422809</v>
      </c>
      <c r="I116" s="3">
        <f ca="1">$I$5/EXP(-J116)</f>
        <v>381.05521541091292</v>
      </c>
      <c r="J116" s="7">
        <f t="shared" ca="1" si="40"/>
        <v>0.23916181230862646</v>
      </c>
      <c r="K116" s="24">
        <f t="shared" ca="1" si="41"/>
        <v>900.17286733188575</v>
      </c>
      <c r="L116" s="24">
        <f ca="1">B116+K116</f>
        <v>3516.9939796866088</v>
      </c>
      <c r="M116" s="20">
        <f ca="1">LN(L116/B115)</f>
        <v>1.6504181106609737</v>
      </c>
      <c r="N116" s="3">
        <f t="shared" ca="1" si="44"/>
        <v>1717.6801799265188</v>
      </c>
      <c r="AD116" s="104"/>
    </row>
    <row r="117" spans="1:30" x14ac:dyDescent="0.25">
      <c r="A117" s="101"/>
      <c r="B117" s="17"/>
      <c r="C117" s="3"/>
      <c r="D117" s="3"/>
      <c r="E117" s="103"/>
      <c r="F117" s="20"/>
      <c r="G117" s="20"/>
      <c r="I117" s="3"/>
      <c r="J117" s="9"/>
      <c r="K117" s="24"/>
      <c r="L117" s="24"/>
      <c r="M117" s="20"/>
      <c r="N117" s="3"/>
      <c r="AD117" s="104"/>
    </row>
    <row r="118" spans="1:30" x14ac:dyDescent="0.25">
      <c r="A118" s="101"/>
      <c r="B118" s="17"/>
      <c r="C118" s="3"/>
      <c r="D118" s="3"/>
      <c r="E118" s="103"/>
      <c r="F118" s="20"/>
      <c r="G118" s="20"/>
      <c r="I118" s="3"/>
      <c r="J118" s="9"/>
      <c r="K118" s="24"/>
      <c r="L118" s="24"/>
      <c r="M118" s="20"/>
      <c r="N118" s="3"/>
      <c r="AD118" s="104"/>
    </row>
    <row r="119" spans="1:30" x14ac:dyDescent="0.25">
      <c r="A119" s="101"/>
      <c r="B119" s="17"/>
      <c r="C119" s="3"/>
      <c r="D119" s="3"/>
      <c r="E119" s="103"/>
      <c r="F119" s="20"/>
      <c r="G119" s="20"/>
      <c r="I119" s="3"/>
      <c r="J119" s="9"/>
      <c r="K119" s="24"/>
      <c r="L119" s="24"/>
      <c r="M119" s="20"/>
      <c r="N119" s="3"/>
      <c r="AD119" s="104"/>
    </row>
    <row r="120" spans="1:30" x14ac:dyDescent="0.25">
      <c r="A120" s="101"/>
      <c r="B120" s="17"/>
      <c r="C120" s="3"/>
      <c r="D120" s="3"/>
      <c r="E120" s="103"/>
      <c r="F120" s="20"/>
      <c r="G120" s="20"/>
      <c r="I120" s="3"/>
      <c r="J120" s="9"/>
      <c r="K120" s="24"/>
      <c r="L120" s="24"/>
      <c r="M120" s="20"/>
      <c r="N120" s="3"/>
      <c r="AD120" s="104"/>
    </row>
    <row r="121" spans="1:30" x14ac:dyDescent="0.25">
      <c r="A121" s="101"/>
      <c r="B121" s="17"/>
      <c r="C121" s="3"/>
      <c r="D121" s="3"/>
      <c r="E121" s="103"/>
      <c r="F121" s="20"/>
      <c r="G121" s="20"/>
      <c r="I121" s="3"/>
      <c r="J121" s="9"/>
      <c r="K121" s="24"/>
      <c r="L121" s="24"/>
      <c r="M121" s="20"/>
      <c r="N121" s="3"/>
      <c r="AD121" s="104"/>
    </row>
    <row r="122" spans="1:30" x14ac:dyDescent="0.25">
      <c r="A122" s="101"/>
      <c r="B122" s="17"/>
      <c r="C122" s="3"/>
      <c r="D122" s="3"/>
      <c r="E122" s="103"/>
      <c r="F122" s="20"/>
      <c r="G122" s="20"/>
      <c r="I122" s="3"/>
      <c r="J122" s="9"/>
      <c r="K122" s="24"/>
      <c r="L122" s="24"/>
      <c r="M122" s="20"/>
      <c r="N122" s="3"/>
      <c r="AD122" s="104"/>
    </row>
    <row r="123" spans="1:30" x14ac:dyDescent="0.25">
      <c r="A123" s="101"/>
      <c r="B123" s="17"/>
      <c r="C123" s="3"/>
      <c r="D123" s="3"/>
      <c r="E123" s="103"/>
      <c r="F123" s="20"/>
      <c r="G123" s="20"/>
      <c r="I123" s="3"/>
      <c r="J123" s="9"/>
      <c r="K123" s="24"/>
      <c r="L123" s="24"/>
      <c r="M123" s="20"/>
      <c r="N123" s="3"/>
      <c r="AD123" s="104"/>
    </row>
    <row r="124" spans="1:30" x14ac:dyDescent="0.25">
      <c r="A124" s="101"/>
      <c r="B124" s="17"/>
      <c r="C124" s="3"/>
      <c r="D124" s="3"/>
      <c r="E124" s="103"/>
      <c r="F124" s="20"/>
      <c r="G124" s="20"/>
      <c r="I124" s="3"/>
      <c r="J124" s="9"/>
      <c r="K124" s="24"/>
      <c r="L124" s="24"/>
      <c r="M124" s="20"/>
      <c r="N124" s="3"/>
      <c r="AD124" s="104"/>
    </row>
    <row r="125" spans="1:30" x14ac:dyDescent="0.25">
      <c r="A125" s="101"/>
      <c r="B125" s="17"/>
      <c r="C125" s="3"/>
      <c r="D125" s="3"/>
      <c r="E125" s="103"/>
      <c r="F125" s="20"/>
      <c r="G125" s="20"/>
      <c r="I125" s="3"/>
      <c r="J125" s="9"/>
      <c r="K125" s="24"/>
      <c r="L125" s="24"/>
      <c r="M125" s="20"/>
      <c r="N125" s="3"/>
      <c r="AD125" s="104"/>
    </row>
    <row r="126" spans="1:30" x14ac:dyDescent="0.25">
      <c r="A126" s="101"/>
      <c r="B126" s="17"/>
      <c r="C126" s="3"/>
      <c r="D126" s="3"/>
      <c r="E126" s="103"/>
      <c r="F126" s="20"/>
      <c r="G126" s="20"/>
      <c r="I126" s="3"/>
      <c r="J126" s="9"/>
      <c r="K126" s="24"/>
      <c r="L126" s="24"/>
      <c r="M126" s="20"/>
      <c r="N126" s="3"/>
      <c r="AD126" s="104"/>
    </row>
    <row r="127" spans="1:30" x14ac:dyDescent="0.25">
      <c r="A127" s="101"/>
      <c r="B127" s="17"/>
      <c r="C127" s="3"/>
      <c r="D127" s="3"/>
      <c r="E127" s="103"/>
      <c r="F127" s="20"/>
      <c r="G127" s="20"/>
      <c r="I127" s="3"/>
      <c r="J127" s="9"/>
      <c r="K127" s="24"/>
      <c r="L127" s="24"/>
      <c r="M127" s="20"/>
      <c r="N127" s="3"/>
      <c r="AD127" s="104"/>
    </row>
    <row r="128" spans="1:30" x14ac:dyDescent="0.25">
      <c r="A128" s="101"/>
      <c r="B128" s="17"/>
      <c r="C128" s="3"/>
      <c r="D128" s="3"/>
      <c r="E128" s="103"/>
      <c r="F128" s="20"/>
      <c r="G128" s="20"/>
      <c r="I128" s="3"/>
      <c r="J128" s="9"/>
      <c r="K128" s="24"/>
      <c r="L128" s="24"/>
      <c r="M128" s="20"/>
      <c r="N128" s="3"/>
      <c r="AD128" s="104"/>
    </row>
    <row r="129" spans="1:30" x14ac:dyDescent="0.25">
      <c r="A129" s="101"/>
      <c r="B129" s="17"/>
      <c r="C129" s="3"/>
      <c r="D129" s="3"/>
      <c r="E129" s="103"/>
      <c r="F129" s="20"/>
      <c r="G129" s="20"/>
      <c r="I129" s="3"/>
      <c r="J129" s="9"/>
      <c r="K129" s="24"/>
      <c r="L129" s="24"/>
      <c r="M129" s="20"/>
      <c r="N129" s="3"/>
      <c r="AD129" s="104"/>
    </row>
    <row r="130" spans="1:30" x14ac:dyDescent="0.25">
      <c r="A130" s="101"/>
      <c r="B130" s="17"/>
      <c r="C130" s="3"/>
      <c r="D130" s="3"/>
      <c r="E130" s="103"/>
      <c r="F130" s="20"/>
      <c r="G130" s="20"/>
      <c r="I130" s="3"/>
      <c r="J130" s="9"/>
      <c r="K130" s="24"/>
      <c r="L130" s="24"/>
      <c r="M130" s="20"/>
      <c r="N130" s="3"/>
      <c r="AD130" s="104"/>
    </row>
    <row r="131" spans="1:30" x14ac:dyDescent="0.25">
      <c r="A131" s="101"/>
      <c r="B131" s="17"/>
      <c r="C131" s="3"/>
      <c r="D131" s="3"/>
      <c r="E131" s="103"/>
      <c r="F131" s="20"/>
      <c r="G131" s="20"/>
      <c r="I131" s="3"/>
      <c r="J131" s="9"/>
      <c r="K131" s="24"/>
      <c r="L131" s="24"/>
      <c r="M131" s="20"/>
      <c r="N131" s="3"/>
      <c r="AD131" s="104"/>
    </row>
    <row r="132" spans="1:30" x14ac:dyDescent="0.25">
      <c r="A132" s="101"/>
      <c r="B132" s="17"/>
      <c r="C132" s="3"/>
      <c r="D132" s="3"/>
      <c r="E132" s="103"/>
      <c r="F132" s="20"/>
      <c r="G132" s="20"/>
      <c r="I132" s="3"/>
      <c r="J132" s="9"/>
      <c r="K132" s="24"/>
      <c r="L132" s="24"/>
      <c r="M132" s="20"/>
      <c r="N132" s="3"/>
      <c r="AD132" s="104"/>
    </row>
    <row r="133" spans="1:30" x14ac:dyDescent="0.25">
      <c r="A133" s="101"/>
      <c r="B133" s="17"/>
      <c r="C133" s="3"/>
      <c r="D133" s="3"/>
      <c r="E133" s="103"/>
      <c r="F133" s="20"/>
      <c r="G133" s="20"/>
      <c r="I133" s="3"/>
      <c r="J133" s="9"/>
      <c r="K133" s="24"/>
      <c r="L133" s="24"/>
      <c r="M133" s="20"/>
      <c r="N133" s="3"/>
      <c r="AD133" s="104"/>
    </row>
    <row r="134" spans="1:30" x14ac:dyDescent="0.25">
      <c r="A134" s="101"/>
      <c r="B134" s="17"/>
      <c r="C134" s="3"/>
      <c r="D134" s="3"/>
      <c r="E134" s="103"/>
      <c r="F134" s="20"/>
      <c r="G134" s="20"/>
      <c r="I134" s="3"/>
      <c r="J134" s="9"/>
      <c r="K134" s="24"/>
      <c r="L134" s="24"/>
      <c r="M134" s="20"/>
      <c r="N134" s="3"/>
      <c r="AD134" s="104"/>
    </row>
    <row r="135" spans="1:30" x14ac:dyDescent="0.25">
      <c r="A135" s="101"/>
      <c r="B135" s="17"/>
      <c r="C135" s="3"/>
      <c r="D135" s="3"/>
      <c r="E135" s="103"/>
      <c r="F135" s="20"/>
      <c r="G135" s="20"/>
      <c r="I135" s="3"/>
      <c r="J135" s="9"/>
      <c r="K135" s="24"/>
      <c r="L135" s="24"/>
      <c r="M135" s="20"/>
      <c r="N135" s="3"/>
      <c r="AD135" s="104"/>
    </row>
    <row r="136" spans="1:30" x14ac:dyDescent="0.25">
      <c r="A136" s="101"/>
      <c r="B136" s="17"/>
      <c r="C136" s="3"/>
      <c r="D136" s="3"/>
      <c r="E136" s="103"/>
      <c r="F136" s="20"/>
      <c r="G136" s="20"/>
      <c r="I136" s="3"/>
      <c r="J136" s="9"/>
      <c r="K136" s="24"/>
      <c r="L136" s="24"/>
      <c r="M136" s="20"/>
      <c r="N136" s="3"/>
      <c r="AD136" s="104"/>
    </row>
    <row r="137" spans="1:30" x14ac:dyDescent="0.25">
      <c r="A137" s="101"/>
      <c r="B137" s="17"/>
      <c r="C137" s="3"/>
      <c r="D137" s="3"/>
      <c r="E137" s="103"/>
      <c r="F137" s="20"/>
      <c r="G137" s="20"/>
      <c r="I137" s="3"/>
      <c r="J137" s="9"/>
      <c r="K137" s="24"/>
      <c r="L137" s="24"/>
      <c r="M137" s="20"/>
      <c r="N137" s="3"/>
      <c r="AD137" s="104"/>
    </row>
    <row r="138" spans="1:30" x14ac:dyDescent="0.25">
      <c r="A138" s="101"/>
      <c r="B138" s="17"/>
      <c r="C138" s="3"/>
      <c r="D138" s="3"/>
      <c r="E138" s="103"/>
      <c r="F138" s="20"/>
      <c r="G138" s="20"/>
      <c r="I138" s="3"/>
      <c r="J138" s="9"/>
      <c r="K138" s="24"/>
      <c r="L138" s="24"/>
      <c r="M138" s="20"/>
      <c r="N138" s="3"/>
      <c r="AD138" s="104"/>
    </row>
    <row r="139" spans="1:30" x14ac:dyDescent="0.25">
      <c r="A139" s="101"/>
      <c r="B139" s="17"/>
      <c r="C139" s="3"/>
      <c r="D139" s="3"/>
      <c r="E139" s="103"/>
      <c r="F139" s="20"/>
      <c r="G139" s="20"/>
      <c r="I139" s="3"/>
      <c r="J139" s="9"/>
      <c r="K139" s="24"/>
      <c r="L139" s="24"/>
      <c r="M139" s="20"/>
      <c r="N139" s="3"/>
      <c r="AD139" s="104"/>
    </row>
    <row r="140" spans="1:30" x14ac:dyDescent="0.25">
      <c r="A140" s="101"/>
      <c r="B140" s="17"/>
      <c r="C140" s="3"/>
      <c r="D140" s="3"/>
      <c r="E140" s="103"/>
      <c r="F140" s="20"/>
      <c r="G140" s="20"/>
      <c r="I140" s="3"/>
      <c r="J140" s="9"/>
      <c r="K140" s="24"/>
      <c r="L140" s="24"/>
      <c r="M140" s="20"/>
      <c r="N140" s="3"/>
      <c r="AD140" s="104"/>
    </row>
    <row r="141" spans="1:30" x14ac:dyDescent="0.25">
      <c r="A141" s="101"/>
      <c r="B141" s="17"/>
      <c r="C141" s="3"/>
      <c r="D141" s="3"/>
      <c r="E141" s="103"/>
      <c r="F141" s="20"/>
      <c r="G141" s="20"/>
      <c r="I141" s="3"/>
      <c r="J141" s="9"/>
      <c r="K141" s="24"/>
      <c r="L141" s="24"/>
      <c r="M141" s="20"/>
      <c r="N141" s="3"/>
      <c r="AD141" s="104"/>
    </row>
    <row r="142" spans="1:30" x14ac:dyDescent="0.25">
      <c r="A142" s="101"/>
      <c r="B142" s="17"/>
      <c r="C142" s="3"/>
      <c r="D142" s="3"/>
      <c r="E142" s="103"/>
      <c r="F142" s="20"/>
      <c r="G142" s="20"/>
      <c r="I142" s="3"/>
      <c r="J142" s="9"/>
      <c r="K142" s="24"/>
      <c r="L142" s="24"/>
      <c r="M142" s="20"/>
      <c r="N142" s="3"/>
      <c r="AD142" s="104"/>
    </row>
    <row r="143" spans="1:30" x14ac:dyDescent="0.25">
      <c r="A143" s="101"/>
      <c r="B143" s="17"/>
      <c r="C143" s="3"/>
      <c r="D143" s="3"/>
      <c r="E143" s="103"/>
      <c r="F143" s="20"/>
      <c r="G143" s="20"/>
      <c r="I143" s="3"/>
      <c r="J143" s="9"/>
      <c r="K143" s="24"/>
      <c r="L143" s="24"/>
      <c r="M143" s="20"/>
      <c r="N143" s="3"/>
      <c r="AD143" s="104"/>
    </row>
    <row r="144" spans="1:30" x14ac:dyDescent="0.25">
      <c r="A144" s="101"/>
      <c r="B144" s="17"/>
      <c r="C144" s="3"/>
      <c r="D144" s="3"/>
      <c r="E144" s="103"/>
      <c r="F144" s="20"/>
      <c r="G144" s="20"/>
      <c r="I144" s="3"/>
      <c r="J144" s="9"/>
      <c r="K144" s="24"/>
      <c r="L144" s="24"/>
      <c r="M144" s="20"/>
      <c r="N144" s="3"/>
      <c r="AD144" s="104"/>
    </row>
    <row r="145" spans="1:30" x14ac:dyDescent="0.25">
      <c r="A145" s="101"/>
      <c r="B145" s="17"/>
      <c r="C145" s="3"/>
      <c r="D145" s="3"/>
      <c r="E145" s="103"/>
      <c r="F145" s="20"/>
      <c r="G145" s="20"/>
      <c r="I145" s="3"/>
      <c r="J145" s="9"/>
      <c r="K145" s="24"/>
      <c r="L145" s="24"/>
      <c r="M145" s="20"/>
      <c r="N145" s="3"/>
      <c r="AD145" s="104"/>
    </row>
    <row r="146" spans="1:30" x14ac:dyDescent="0.25">
      <c r="A146" s="101"/>
      <c r="B146" s="17"/>
      <c r="C146" s="3"/>
      <c r="D146" s="3"/>
      <c r="E146" s="103"/>
      <c r="F146" s="20"/>
      <c r="G146" s="20"/>
      <c r="I146" s="3"/>
      <c r="J146" s="9"/>
      <c r="K146" s="24"/>
      <c r="L146" s="24"/>
      <c r="M146" s="20"/>
      <c r="N146" s="3"/>
      <c r="AD146" s="104"/>
    </row>
    <row r="147" spans="1:30" x14ac:dyDescent="0.25">
      <c r="A147" s="101"/>
      <c r="B147" s="17"/>
      <c r="C147" s="3"/>
      <c r="D147" s="3"/>
      <c r="E147" s="103"/>
      <c r="F147" s="20"/>
      <c r="G147" s="20"/>
      <c r="I147" s="3"/>
      <c r="J147" s="9"/>
      <c r="K147" s="24"/>
      <c r="L147" s="24"/>
      <c r="M147" s="20"/>
      <c r="N147" s="3"/>
      <c r="AD147" s="104"/>
    </row>
    <row r="148" spans="1:30" x14ac:dyDescent="0.25">
      <c r="A148" s="101"/>
      <c r="B148" s="17"/>
      <c r="C148" s="3"/>
      <c r="D148" s="3"/>
      <c r="E148" s="103"/>
      <c r="F148" s="20"/>
      <c r="G148" s="20"/>
      <c r="I148" s="3"/>
      <c r="J148" s="9"/>
      <c r="K148" s="24"/>
      <c r="L148" s="24"/>
      <c r="M148" s="20"/>
      <c r="N148" s="3"/>
      <c r="AD148" s="104"/>
    </row>
    <row r="149" spans="1:30" x14ac:dyDescent="0.25">
      <c r="A149" s="101"/>
      <c r="B149" s="17"/>
      <c r="C149" s="3"/>
      <c r="D149" s="3"/>
      <c r="E149" s="103"/>
      <c r="F149" s="20"/>
      <c r="G149" s="20"/>
      <c r="I149" s="3"/>
      <c r="J149" s="9"/>
      <c r="K149" s="24"/>
      <c r="L149" s="24"/>
      <c r="M149" s="20"/>
      <c r="N149" s="3"/>
      <c r="AD149" s="104"/>
    </row>
    <row r="150" spans="1:30" x14ac:dyDescent="0.25">
      <c r="A150" s="101"/>
      <c r="B150" s="17"/>
      <c r="C150" s="3"/>
      <c r="D150" s="3"/>
      <c r="E150" s="103"/>
      <c r="F150" s="20"/>
      <c r="G150" s="20"/>
      <c r="I150" s="3"/>
      <c r="J150" s="9"/>
      <c r="K150" s="24"/>
      <c r="L150" s="24"/>
      <c r="M150" s="20"/>
      <c r="N150" s="3"/>
      <c r="AD150" s="104"/>
    </row>
    <row r="151" spans="1:30" x14ac:dyDescent="0.25">
      <c r="A151" s="101"/>
      <c r="B151" s="17"/>
      <c r="C151" s="3"/>
      <c r="D151" s="3"/>
      <c r="E151" s="103"/>
      <c r="F151" s="20"/>
      <c r="G151" s="20"/>
      <c r="I151" s="3"/>
      <c r="J151" s="9"/>
      <c r="K151" s="24"/>
      <c r="L151" s="24"/>
      <c r="M151" s="20"/>
      <c r="N151" s="3"/>
      <c r="AD151" s="104"/>
    </row>
    <row r="152" spans="1:30" x14ac:dyDescent="0.25">
      <c r="A152" s="101"/>
      <c r="B152" s="17"/>
      <c r="C152" s="3"/>
      <c r="D152" s="3"/>
      <c r="E152" s="103"/>
      <c r="F152" s="20"/>
      <c r="G152" s="20"/>
      <c r="I152" s="3"/>
      <c r="J152" s="9"/>
      <c r="K152" s="24"/>
      <c r="L152" s="24"/>
      <c r="M152" s="20"/>
      <c r="N152" s="3"/>
      <c r="AD152" s="104"/>
    </row>
    <row r="153" spans="1:30" x14ac:dyDescent="0.25">
      <c r="A153" s="101"/>
      <c r="B153" s="17"/>
      <c r="C153" s="3"/>
      <c r="D153" s="3"/>
      <c r="E153" s="103"/>
      <c r="F153" s="20"/>
      <c r="G153" s="20"/>
      <c r="I153" s="3"/>
      <c r="J153" s="9"/>
      <c r="K153" s="24"/>
      <c r="L153" s="24"/>
      <c r="M153" s="20"/>
      <c r="N153" s="3"/>
      <c r="AD153" s="104"/>
    </row>
    <row r="154" spans="1:30" x14ac:dyDescent="0.25">
      <c r="A154" s="101"/>
      <c r="B154" s="17"/>
      <c r="C154" s="3"/>
      <c r="D154" s="3"/>
      <c r="E154" s="103"/>
      <c r="F154" s="20"/>
      <c r="G154" s="20"/>
      <c r="I154" s="3"/>
      <c r="J154" s="9"/>
      <c r="K154" s="24"/>
      <c r="L154" s="24"/>
      <c r="M154" s="20"/>
      <c r="N154" s="3"/>
      <c r="AD154" s="104"/>
    </row>
    <row r="155" spans="1:30" x14ac:dyDescent="0.25">
      <c r="A155" s="101"/>
      <c r="B155" s="17"/>
      <c r="C155" s="3"/>
      <c r="D155" s="3"/>
      <c r="E155" s="103"/>
      <c r="F155" s="20"/>
      <c r="G155" s="20"/>
      <c r="I155" s="3"/>
      <c r="J155" s="9"/>
      <c r="K155" s="24"/>
      <c r="L155" s="24"/>
      <c r="M155" s="20"/>
      <c r="N155" s="3"/>
      <c r="AD155" s="104"/>
    </row>
    <row r="156" spans="1:30" x14ac:dyDescent="0.25">
      <c r="A156" s="101"/>
      <c r="B156" s="17"/>
      <c r="C156" s="3"/>
      <c r="D156" s="3"/>
      <c r="E156" s="103"/>
      <c r="F156" s="20"/>
      <c r="G156" s="20"/>
      <c r="I156" s="3"/>
      <c r="J156" s="9"/>
      <c r="K156" s="24"/>
      <c r="L156" s="24"/>
      <c r="M156" s="20"/>
      <c r="N156" s="3"/>
      <c r="AD156" s="104"/>
    </row>
    <row r="157" spans="1:30" x14ac:dyDescent="0.25">
      <c r="A157" s="101"/>
      <c r="B157" s="17"/>
      <c r="C157" s="3"/>
      <c r="D157" s="3"/>
      <c r="E157" s="103"/>
      <c r="F157" s="20"/>
      <c r="G157" s="20"/>
      <c r="I157" s="3"/>
      <c r="J157" s="9"/>
      <c r="K157" s="24"/>
      <c r="L157" s="24"/>
      <c r="M157" s="20"/>
      <c r="N157" s="3"/>
      <c r="AD157" s="104"/>
    </row>
    <row r="158" spans="1:30" x14ac:dyDescent="0.25">
      <c r="A158" s="101"/>
      <c r="B158" s="17"/>
      <c r="C158" s="3"/>
      <c r="D158" s="3"/>
      <c r="E158" s="103"/>
      <c r="F158" s="20"/>
      <c r="G158" s="20"/>
      <c r="I158" s="3"/>
      <c r="J158" s="9"/>
      <c r="K158" s="24"/>
      <c r="L158" s="24"/>
      <c r="M158" s="20"/>
      <c r="N158" s="3"/>
      <c r="AD158" s="104"/>
    </row>
    <row r="159" spans="1:30" x14ac:dyDescent="0.25">
      <c r="A159" s="101"/>
      <c r="B159" s="17"/>
      <c r="C159" s="3"/>
      <c r="D159" s="3"/>
      <c r="E159" s="103"/>
      <c r="F159" s="20"/>
      <c r="G159" s="20"/>
      <c r="I159" s="3"/>
      <c r="J159" s="9"/>
      <c r="K159" s="24"/>
      <c r="L159" s="24"/>
      <c r="M159" s="20"/>
      <c r="N159" s="3"/>
      <c r="AD159" s="104"/>
    </row>
    <row r="160" spans="1:30" x14ac:dyDescent="0.25">
      <c r="A160" s="101"/>
      <c r="B160" s="17"/>
      <c r="C160" s="3"/>
      <c r="D160" s="3"/>
      <c r="E160" s="103"/>
      <c r="F160" s="20"/>
      <c r="G160" s="20"/>
      <c r="I160" s="3"/>
      <c r="J160" s="9"/>
      <c r="K160" s="24"/>
      <c r="L160" s="24"/>
      <c r="M160" s="20"/>
      <c r="N160" s="3"/>
      <c r="AD160" s="104"/>
    </row>
    <row r="161" spans="1:30" x14ac:dyDescent="0.25">
      <c r="A161" s="101"/>
      <c r="B161" s="17"/>
      <c r="C161" s="3"/>
      <c r="D161" s="3"/>
      <c r="E161" s="103"/>
      <c r="F161" s="20"/>
      <c r="G161" s="20"/>
      <c r="I161" s="3"/>
      <c r="J161" s="9"/>
      <c r="K161" s="24"/>
      <c r="L161" s="24"/>
      <c r="M161" s="20"/>
      <c r="N161" s="3"/>
      <c r="AD161" s="104"/>
    </row>
    <row r="162" spans="1:30" x14ac:dyDescent="0.25">
      <c r="A162" s="101"/>
      <c r="B162" s="17"/>
      <c r="C162" s="3"/>
      <c r="D162" s="3"/>
      <c r="E162" s="103"/>
      <c r="F162" s="20"/>
      <c r="G162" s="20"/>
      <c r="I162" s="3"/>
      <c r="J162" s="9"/>
      <c r="K162" s="24"/>
      <c r="L162" s="24"/>
      <c r="M162" s="20"/>
      <c r="N162" s="3"/>
      <c r="AD162" s="104"/>
    </row>
    <row r="163" spans="1:30" x14ac:dyDescent="0.25">
      <c r="A163" s="101"/>
      <c r="B163" s="17"/>
      <c r="C163" s="3"/>
      <c r="D163" s="3"/>
      <c r="E163" s="103"/>
      <c r="F163" s="20"/>
      <c r="G163" s="20"/>
      <c r="I163" s="3"/>
      <c r="J163" s="9"/>
      <c r="K163" s="24"/>
      <c r="L163" s="24"/>
      <c r="M163" s="20"/>
      <c r="N163" s="3"/>
      <c r="AD163" s="104"/>
    </row>
    <row r="164" spans="1:30" x14ac:dyDescent="0.25">
      <c r="A164" s="101"/>
      <c r="B164" s="17"/>
      <c r="C164" s="3"/>
      <c r="D164" s="3"/>
      <c r="E164" s="103"/>
      <c r="F164" s="20"/>
      <c r="G164" s="20"/>
      <c r="I164" s="3"/>
      <c r="J164" s="9"/>
      <c r="K164" s="24"/>
      <c r="L164" s="24"/>
      <c r="M164" s="20"/>
      <c r="N164" s="3"/>
      <c r="AD164" s="104"/>
    </row>
    <row r="165" spans="1:30" x14ac:dyDescent="0.25">
      <c r="A165" s="101"/>
      <c r="B165" s="17"/>
      <c r="C165" s="3"/>
      <c r="D165" s="3"/>
      <c r="E165" s="103"/>
      <c r="F165" s="20"/>
      <c r="G165" s="20"/>
      <c r="I165" s="3"/>
      <c r="J165" s="9"/>
      <c r="K165" s="24"/>
      <c r="L165" s="24"/>
      <c r="M165" s="20"/>
      <c r="N165" s="3"/>
      <c r="AD165" s="104"/>
    </row>
    <row r="166" spans="1:30" x14ac:dyDescent="0.25">
      <c r="A166" s="101"/>
      <c r="B166" s="17"/>
      <c r="C166" s="3"/>
      <c r="D166" s="3"/>
      <c r="E166" s="103"/>
      <c r="F166" s="20"/>
      <c r="G166" s="20"/>
      <c r="I166" s="3"/>
      <c r="J166" s="9"/>
      <c r="K166" s="24"/>
      <c r="L166" s="24"/>
      <c r="M166" s="20"/>
      <c r="N166" s="3"/>
      <c r="AD166" s="104"/>
    </row>
    <row r="167" spans="1:30" x14ac:dyDescent="0.25">
      <c r="A167" s="101"/>
      <c r="B167" s="17"/>
      <c r="C167" s="3"/>
      <c r="D167" s="3"/>
      <c r="E167" s="103"/>
      <c r="F167" s="20"/>
      <c r="G167" s="20"/>
      <c r="I167" s="3"/>
      <c r="J167" s="9"/>
      <c r="K167" s="24"/>
      <c r="L167" s="24"/>
      <c r="M167" s="20"/>
      <c r="N167" s="3"/>
      <c r="AD167" s="104"/>
    </row>
    <row r="168" spans="1:30" x14ac:dyDescent="0.25">
      <c r="A168" s="101"/>
      <c r="B168" s="17"/>
      <c r="C168" s="3"/>
      <c r="D168" s="3"/>
      <c r="E168" s="103"/>
      <c r="F168" s="20"/>
      <c r="G168" s="20"/>
      <c r="I168" s="3"/>
      <c r="J168" s="9"/>
      <c r="K168" s="24"/>
      <c r="L168" s="24"/>
      <c r="M168" s="20"/>
      <c r="N168" s="3"/>
      <c r="AD168" s="104"/>
    </row>
    <row r="169" spans="1:30" x14ac:dyDescent="0.25">
      <c r="A169" s="101"/>
      <c r="B169" s="17"/>
      <c r="C169" s="3"/>
      <c r="D169" s="3"/>
      <c r="E169" s="103"/>
      <c r="F169" s="20"/>
      <c r="G169" s="20"/>
      <c r="I169" s="3"/>
      <c r="J169" s="9"/>
      <c r="K169" s="24"/>
      <c r="L169" s="24"/>
      <c r="M169" s="20"/>
      <c r="N169" s="3"/>
      <c r="AD169" s="104"/>
    </row>
    <row r="170" spans="1:30" x14ac:dyDescent="0.25">
      <c r="A170" s="101"/>
      <c r="B170" s="17"/>
      <c r="C170" s="3"/>
      <c r="D170" s="3"/>
      <c r="E170" s="103"/>
      <c r="F170" s="20"/>
      <c r="G170" s="20"/>
      <c r="I170" s="3"/>
      <c r="J170" s="9"/>
      <c r="K170" s="24"/>
      <c r="L170" s="24"/>
      <c r="M170" s="20"/>
      <c r="N170" s="3"/>
      <c r="AD170" s="104"/>
    </row>
    <row r="171" spans="1:30" x14ac:dyDescent="0.25">
      <c r="A171" s="101"/>
      <c r="B171" s="17"/>
      <c r="C171" s="3"/>
      <c r="D171" s="3"/>
      <c r="E171" s="103"/>
      <c r="F171" s="20"/>
      <c r="G171" s="20"/>
      <c r="I171" s="3"/>
      <c r="J171" s="9"/>
      <c r="K171" s="24"/>
      <c r="L171" s="24"/>
      <c r="M171" s="20"/>
      <c r="N171" s="3"/>
      <c r="AD171" s="104"/>
    </row>
    <row r="172" spans="1:30" x14ac:dyDescent="0.25">
      <c r="A172" s="101"/>
      <c r="B172" s="17"/>
      <c r="C172" s="3"/>
      <c r="D172" s="3"/>
      <c r="E172" s="103"/>
      <c r="F172" s="20"/>
      <c r="G172" s="20"/>
      <c r="I172" s="3"/>
      <c r="J172" s="9"/>
      <c r="K172" s="24"/>
      <c r="L172" s="24"/>
      <c r="M172" s="20"/>
      <c r="N172" s="3"/>
      <c r="AD172" s="104"/>
    </row>
    <row r="173" spans="1:30" x14ac:dyDescent="0.25">
      <c r="A173" s="101"/>
      <c r="B173" s="17"/>
      <c r="C173" s="3"/>
      <c r="D173" s="3"/>
      <c r="E173" s="103"/>
      <c r="F173" s="20"/>
      <c r="G173" s="20"/>
      <c r="I173" s="3"/>
      <c r="J173" s="9"/>
      <c r="K173" s="24"/>
      <c r="L173" s="24"/>
      <c r="M173" s="20"/>
      <c r="N173" s="3"/>
      <c r="AD173" s="104"/>
    </row>
    <row r="174" spans="1:30" x14ac:dyDescent="0.25">
      <c r="A174" s="101"/>
      <c r="B174" s="17"/>
      <c r="C174" s="3"/>
      <c r="D174" s="3"/>
      <c r="E174" s="103"/>
      <c r="F174" s="20"/>
      <c r="G174" s="20"/>
      <c r="I174" s="3"/>
      <c r="J174" s="9"/>
      <c r="K174" s="24"/>
      <c r="L174" s="24"/>
      <c r="M174" s="20"/>
      <c r="N174" s="3"/>
      <c r="AD174" s="104"/>
    </row>
    <row r="175" spans="1:30" x14ac:dyDescent="0.25">
      <c r="A175" s="101"/>
      <c r="B175" s="17"/>
      <c r="C175" s="3"/>
      <c r="D175" s="3"/>
      <c r="E175" s="103"/>
      <c r="F175" s="20"/>
      <c r="G175" s="20"/>
      <c r="I175" s="3"/>
      <c r="J175" s="9"/>
      <c r="K175" s="24"/>
      <c r="L175" s="24"/>
      <c r="M175" s="20"/>
      <c r="N175" s="3"/>
      <c r="AD175" s="104"/>
    </row>
    <row r="176" spans="1:30" x14ac:dyDescent="0.25">
      <c r="A176" s="101"/>
      <c r="B176" s="17"/>
      <c r="C176" s="3"/>
      <c r="D176" s="3"/>
      <c r="E176" s="103"/>
      <c r="F176" s="20"/>
      <c r="G176" s="20"/>
      <c r="I176" s="3"/>
      <c r="J176" s="9"/>
      <c r="K176" s="24"/>
      <c r="L176" s="24"/>
      <c r="M176" s="20"/>
      <c r="N176" s="3"/>
      <c r="AD176" s="104"/>
    </row>
    <row r="177" spans="1:30" x14ac:dyDescent="0.25">
      <c r="A177" s="101"/>
      <c r="B177" s="17"/>
      <c r="C177" s="3"/>
      <c r="D177" s="3"/>
      <c r="E177" s="103"/>
      <c r="F177" s="20"/>
      <c r="G177" s="20"/>
      <c r="I177" s="3"/>
      <c r="J177" s="9"/>
      <c r="K177" s="24"/>
      <c r="L177" s="24"/>
      <c r="M177" s="20"/>
      <c r="N177" s="3"/>
      <c r="AD177" s="104"/>
    </row>
    <row r="178" spans="1:30" x14ac:dyDescent="0.25">
      <c r="A178" s="101"/>
      <c r="B178" s="17"/>
      <c r="C178" s="3"/>
      <c r="D178" s="3"/>
      <c r="E178" s="103"/>
      <c r="F178" s="20"/>
      <c r="G178" s="20"/>
      <c r="I178" s="3"/>
      <c r="J178" s="9"/>
      <c r="K178" s="24"/>
      <c r="L178" s="24"/>
      <c r="M178" s="20"/>
      <c r="N178" s="3"/>
      <c r="AD178" s="104"/>
    </row>
    <row r="179" spans="1:30" x14ac:dyDescent="0.25">
      <c r="A179" s="101"/>
      <c r="B179" s="17"/>
      <c r="C179" s="3"/>
      <c r="D179" s="3"/>
      <c r="E179" s="103"/>
      <c r="F179" s="20"/>
      <c r="G179" s="20"/>
      <c r="I179" s="3"/>
      <c r="J179" s="9"/>
      <c r="K179" s="24"/>
      <c r="L179" s="24"/>
      <c r="M179" s="20"/>
      <c r="N179" s="3"/>
      <c r="AD179" s="104"/>
    </row>
    <row r="180" spans="1:30" x14ac:dyDescent="0.25">
      <c r="A180" s="101"/>
      <c r="B180" s="17"/>
      <c r="C180" s="3"/>
      <c r="D180" s="3"/>
      <c r="E180" s="103"/>
      <c r="F180" s="20"/>
      <c r="G180" s="20"/>
      <c r="I180" s="3"/>
      <c r="J180" s="9"/>
      <c r="K180" s="24"/>
      <c r="L180" s="24"/>
      <c r="M180" s="20"/>
      <c r="N180" s="3"/>
      <c r="AD180" s="104"/>
    </row>
    <row r="181" spans="1:30" x14ac:dyDescent="0.25">
      <c r="A181" s="101"/>
      <c r="B181" s="17"/>
      <c r="C181" s="3"/>
      <c r="D181" s="3"/>
      <c r="E181" s="103"/>
      <c r="F181" s="20"/>
      <c r="G181" s="20"/>
      <c r="I181" s="3"/>
      <c r="J181" s="9"/>
      <c r="K181" s="24"/>
      <c r="L181" s="24"/>
      <c r="M181" s="20"/>
      <c r="N181" s="3"/>
      <c r="AD181" s="104"/>
    </row>
    <row r="182" spans="1:30" x14ac:dyDescent="0.25">
      <c r="A182" s="101"/>
      <c r="B182" s="17"/>
      <c r="C182" s="3"/>
      <c r="D182" s="3"/>
      <c r="E182" s="103"/>
      <c r="F182" s="20"/>
      <c r="G182" s="20"/>
      <c r="I182" s="3"/>
      <c r="J182" s="9"/>
      <c r="K182" s="24"/>
      <c r="L182" s="24"/>
      <c r="M182" s="20"/>
      <c r="N182" s="3"/>
      <c r="AD182" s="104"/>
    </row>
    <row r="183" spans="1:30" x14ac:dyDescent="0.25">
      <c r="A183" s="101"/>
      <c r="B183" s="17"/>
      <c r="C183" s="3"/>
      <c r="D183" s="3"/>
      <c r="E183" s="103"/>
      <c r="F183" s="20"/>
      <c r="G183" s="20"/>
      <c r="I183" s="3"/>
      <c r="J183" s="9"/>
      <c r="K183" s="24"/>
      <c r="L183" s="24"/>
      <c r="M183" s="20"/>
      <c r="N183" s="3"/>
      <c r="AD183" s="104"/>
    </row>
    <row r="184" spans="1:30" x14ac:dyDescent="0.25">
      <c r="A184" s="101"/>
      <c r="B184" s="17"/>
      <c r="C184" s="3"/>
      <c r="D184" s="3"/>
      <c r="E184" s="103"/>
      <c r="F184" s="20"/>
      <c r="G184" s="20"/>
      <c r="I184" s="3"/>
      <c r="J184" s="9"/>
      <c r="K184" s="24"/>
      <c r="L184" s="24"/>
      <c r="M184" s="20"/>
      <c r="N184" s="3"/>
      <c r="AD184" s="104"/>
    </row>
    <row r="185" spans="1:30" x14ac:dyDescent="0.25">
      <c r="A185" s="101"/>
      <c r="B185" s="17"/>
      <c r="C185" s="3"/>
      <c r="D185" s="3"/>
      <c r="E185" s="103"/>
      <c r="F185" s="20"/>
      <c r="G185" s="20"/>
      <c r="I185" s="3"/>
      <c r="J185" s="9"/>
      <c r="K185" s="24"/>
      <c r="L185" s="24"/>
      <c r="M185" s="20"/>
      <c r="N185" s="3"/>
      <c r="AD185" s="104"/>
    </row>
    <row r="186" spans="1:30" x14ac:dyDescent="0.25">
      <c r="A186" s="101"/>
      <c r="B186" s="17"/>
      <c r="C186" s="3"/>
      <c r="D186" s="3"/>
      <c r="E186" s="103"/>
      <c r="F186" s="20"/>
      <c r="G186" s="20"/>
      <c r="I186" s="3"/>
      <c r="J186" s="9"/>
      <c r="K186" s="24"/>
      <c r="L186" s="24"/>
      <c r="M186" s="20"/>
      <c r="N186" s="3"/>
      <c r="AD186" s="104"/>
    </row>
    <row r="187" spans="1:30" x14ac:dyDescent="0.25">
      <c r="A187" s="101"/>
      <c r="B187" s="17"/>
      <c r="C187" s="3"/>
      <c r="D187" s="3"/>
      <c r="E187" s="103"/>
      <c r="F187" s="20"/>
      <c r="G187" s="20"/>
      <c r="I187" s="3"/>
      <c r="J187" s="9"/>
      <c r="K187" s="24"/>
      <c r="L187" s="24"/>
      <c r="M187" s="20"/>
      <c r="N187" s="3"/>
      <c r="AD187" s="104"/>
    </row>
    <row r="188" spans="1:30" x14ac:dyDescent="0.25">
      <c r="A188" s="101"/>
      <c r="B188" s="17"/>
      <c r="C188" s="3"/>
      <c r="D188" s="3"/>
      <c r="E188" s="103"/>
      <c r="F188" s="20"/>
      <c r="G188" s="20"/>
      <c r="I188" s="3"/>
      <c r="J188" s="9"/>
      <c r="K188" s="24"/>
      <c r="L188" s="24"/>
      <c r="M188" s="20"/>
      <c r="N188" s="3"/>
      <c r="AD188" s="104"/>
    </row>
    <row r="189" spans="1:30" x14ac:dyDescent="0.25">
      <c r="A189" s="101"/>
      <c r="B189" s="17"/>
      <c r="C189" s="3"/>
      <c r="D189" s="3"/>
      <c r="E189" s="103"/>
      <c r="F189" s="20"/>
      <c r="G189" s="20"/>
      <c r="I189" s="3"/>
      <c r="J189" s="9"/>
      <c r="K189" s="24"/>
      <c r="L189" s="24"/>
      <c r="M189" s="20"/>
      <c r="N189" s="3"/>
      <c r="AD189" s="104"/>
    </row>
    <row r="190" spans="1:30" x14ac:dyDescent="0.25">
      <c r="A190" s="101"/>
      <c r="B190" s="17"/>
      <c r="C190" s="3"/>
      <c r="D190" s="3"/>
      <c r="E190" s="103"/>
      <c r="F190" s="20"/>
      <c r="G190" s="20"/>
      <c r="I190" s="3"/>
      <c r="J190" s="9"/>
      <c r="K190" s="24"/>
      <c r="L190" s="24"/>
      <c r="M190" s="20"/>
      <c r="N190" s="3"/>
      <c r="AD190" s="104"/>
    </row>
    <row r="191" spans="1:30" x14ac:dyDescent="0.25">
      <c r="A191" s="101"/>
      <c r="B191" s="17"/>
      <c r="C191" s="3"/>
      <c r="D191" s="3"/>
      <c r="E191" s="103"/>
      <c r="F191" s="20"/>
      <c r="G191" s="20"/>
      <c r="I191" s="3"/>
      <c r="J191" s="9"/>
      <c r="K191" s="24"/>
      <c r="L191" s="24"/>
      <c r="M191" s="20"/>
      <c r="N191" s="3"/>
      <c r="AD191" s="104"/>
    </row>
    <row r="192" spans="1:30" x14ac:dyDescent="0.25">
      <c r="A192" s="101"/>
      <c r="B192" s="17"/>
      <c r="C192" s="3"/>
      <c r="D192" s="3"/>
      <c r="E192" s="103"/>
      <c r="F192" s="20"/>
      <c r="G192" s="20"/>
      <c r="I192" s="3"/>
      <c r="J192" s="9"/>
      <c r="K192" s="24"/>
      <c r="L192" s="24"/>
      <c r="M192" s="20"/>
      <c r="N192" s="3"/>
      <c r="AD192" s="104"/>
    </row>
    <row r="193" spans="1:30" x14ac:dyDescent="0.25">
      <c r="A193" s="101"/>
      <c r="B193" s="17"/>
      <c r="C193" s="3"/>
      <c r="D193" s="3"/>
      <c r="E193" s="103"/>
      <c r="F193" s="20"/>
      <c r="G193" s="20"/>
      <c r="I193" s="3"/>
      <c r="J193" s="9"/>
      <c r="K193" s="24"/>
      <c r="L193" s="24"/>
      <c r="M193" s="20"/>
      <c r="N193" s="3"/>
      <c r="AD193" s="104"/>
    </row>
    <row r="194" spans="1:30" x14ac:dyDescent="0.25">
      <c r="A194" s="101"/>
      <c r="B194" s="17"/>
      <c r="C194" s="3"/>
      <c r="D194" s="3"/>
      <c r="E194" s="103"/>
      <c r="F194" s="20"/>
      <c r="G194" s="20"/>
      <c r="I194" s="3"/>
      <c r="J194" s="9"/>
      <c r="K194" s="24"/>
      <c r="L194" s="24"/>
      <c r="M194" s="20"/>
      <c r="N194" s="3"/>
      <c r="AD194" s="104"/>
    </row>
    <row r="195" spans="1:30" x14ac:dyDescent="0.25">
      <c r="A195" s="101"/>
      <c r="B195" s="17"/>
      <c r="C195" s="3"/>
      <c r="D195" s="3"/>
      <c r="E195" s="103"/>
      <c r="F195" s="20"/>
      <c r="G195" s="20"/>
      <c r="I195" s="3"/>
      <c r="J195" s="9"/>
      <c r="K195" s="24"/>
      <c r="L195" s="24"/>
      <c r="M195" s="20"/>
      <c r="N195" s="3"/>
      <c r="AD195" s="104"/>
    </row>
    <row r="196" spans="1:30" x14ac:dyDescent="0.25">
      <c r="A196" s="101"/>
      <c r="B196" s="17"/>
      <c r="C196" s="3"/>
      <c r="D196" s="3"/>
      <c r="E196" s="103"/>
      <c r="F196" s="20"/>
      <c r="G196" s="20"/>
      <c r="I196" s="3"/>
      <c r="J196" s="9"/>
      <c r="K196" s="24"/>
      <c r="L196" s="24"/>
      <c r="M196" s="20"/>
      <c r="N196" s="3"/>
      <c r="AD196" s="104"/>
    </row>
    <row r="197" spans="1:30" x14ac:dyDescent="0.25">
      <c r="A197" s="101"/>
      <c r="B197" s="17"/>
      <c r="C197" s="3"/>
      <c r="D197" s="3"/>
      <c r="E197" s="103"/>
      <c r="F197" s="20"/>
      <c r="G197" s="20"/>
      <c r="I197" s="3"/>
      <c r="J197" s="9"/>
      <c r="K197" s="24"/>
      <c r="L197" s="24"/>
      <c r="M197" s="20"/>
      <c r="N197" s="3"/>
      <c r="AD197" s="104"/>
    </row>
    <row r="198" spans="1:30" x14ac:dyDescent="0.25">
      <c r="A198" s="101"/>
      <c r="B198" s="17"/>
      <c r="C198" s="3"/>
      <c r="D198" s="3"/>
      <c r="E198" s="103"/>
      <c r="F198" s="20"/>
      <c r="G198" s="20"/>
      <c r="I198" s="3"/>
      <c r="J198" s="9"/>
      <c r="K198" s="24"/>
      <c r="L198" s="24"/>
      <c r="M198" s="20"/>
      <c r="N198" s="3"/>
      <c r="AD198" s="104"/>
    </row>
    <row r="199" spans="1:30" x14ac:dyDescent="0.25">
      <c r="A199" s="101"/>
      <c r="B199" s="17"/>
      <c r="C199" s="3"/>
      <c r="D199" s="3"/>
      <c r="E199" s="103"/>
      <c r="F199" s="20"/>
      <c r="G199" s="20"/>
      <c r="I199" s="3"/>
      <c r="J199" s="9"/>
      <c r="K199" s="24"/>
      <c r="L199" s="24"/>
      <c r="M199" s="20"/>
      <c r="N199" s="3"/>
      <c r="AD199" s="104"/>
    </row>
    <row r="200" spans="1:30" x14ac:dyDescent="0.25">
      <c r="A200" s="101"/>
      <c r="B200" s="17"/>
      <c r="C200" s="3"/>
      <c r="D200" s="3"/>
      <c r="E200" s="103"/>
      <c r="F200" s="20"/>
      <c r="G200" s="20"/>
      <c r="I200" s="3"/>
      <c r="J200" s="9"/>
      <c r="K200" s="24"/>
      <c r="L200" s="24"/>
      <c r="M200" s="20"/>
      <c r="N200" s="3"/>
      <c r="AD200" s="104"/>
    </row>
    <row r="201" spans="1:30" x14ac:dyDescent="0.25">
      <c r="A201" s="101"/>
      <c r="B201" s="17"/>
      <c r="C201" s="3"/>
      <c r="D201" s="3"/>
      <c r="E201" s="103"/>
      <c r="F201" s="20"/>
      <c r="G201" s="20"/>
      <c r="I201" s="3"/>
      <c r="J201" s="9"/>
      <c r="K201" s="24"/>
      <c r="L201" s="24"/>
      <c r="M201" s="20"/>
      <c r="N201" s="3"/>
      <c r="AD201" s="104"/>
    </row>
    <row r="202" spans="1:30" x14ac:dyDescent="0.25">
      <c r="A202" s="101"/>
      <c r="B202" s="17"/>
      <c r="C202" s="3"/>
      <c r="D202" s="3"/>
      <c r="E202" s="103"/>
      <c r="F202" s="20"/>
      <c r="G202" s="20"/>
      <c r="I202" s="3"/>
      <c r="J202" s="9"/>
      <c r="K202" s="24"/>
      <c r="L202" s="24"/>
      <c r="M202" s="20"/>
      <c r="N202" s="3"/>
      <c r="AD202" s="104"/>
    </row>
    <row r="203" spans="1:30" x14ac:dyDescent="0.25">
      <c r="A203" s="101"/>
      <c r="B203" s="17"/>
      <c r="C203" s="3"/>
      <c r="D203" s="3"/>
      <c r="E203" s="103"/>
      <c r="F203" s="20"/>
      <c r="G203" s="20"/>
      <c r="I203" s="3"/>
      <c r="J203" s="9"/>
      <c r="K203" s="24"/>
      <c r="L203" s="24"/>
      <c r="M203" s="20"/>
      <c r="N203" s="3"/>
      <c r="AD203" s="104"/>
    </row>
    <row r="204" spans="1:30" x14ac:dyDescent="0.25">
      <c r="A204" s="101"/>
      <c r="B204" s="17"/>
      <c r="C204" s="3"/>
      <c r="D204" s="3"/>
      <c r="E204" s="103"/>
      <c r="F204" s="20"/>
      <c r="G204" s="20"/>
      <c r="I204" s="3"/>
      <c r="J204" s="9"/>
      <c r="K204" s="24"/>
      <c r="L204" s="24"/>
      <c r="M204" s="20"/>
      <c r="N204" s="3"/>
      <c r="AD204" s="104"/>
    </row>
    <row r="205" spans="1:30" x14ac:dyDescent="0.25">
      <c r="A205" s="101"/>
      <c r="B205" s="17"/>
      <c r="C205" s="3"/>
      <c r="D205" s="3"/>
      <c r="E205" s="103"/>
      <c r="F205" s="20"/>
      <c r="G205" s="20"/>
      <c r="I205" s="3"/>
      <c r="J205" s="9"/>
      <c r="K205" s="24"/>
      <c r="L205" s="24"/>
      <c r="M205" s="20"/>
      <c r="N205" s="3"/>
      <c r="AD205" s="104"/>
    </row>
    <row r="206" spans="1:30" x14ac:dyDescent="0.25">
      <c r="A206" s="101"/>
      <c r="B206" s="17"/>
      <c r="C206" s="3"/>
      <c r="D206" s="3"/>
      <c r="E206" s="103"/>
      <c r="F206" s="20"/>
      <c r="G206" s="20"/>
      <c r="I206" s="3"/>
      <c r="J206" s="9"/>
      <c r="K206" s="24"/>
      <c r="L206" s="24"/>
      <c r="M206" s="20"/>
      <c r="N206" s="3"/>
      <c r="AD206" s="104"/>
    </row>
    <row r="207" spans="1:30" x14ac:dyDescent="0.25">
      <c r="A207" s="101"/>
      <c r="B207" s="17"/>
      <c r="C207" s="3"/>
      <c r="D207" s="3"/>
      <c r="E207" s="103"/>
      <c r="F207" s="20"/>
      <c r="G207" s="20"/>
      <c r="I207" s="3"/>
      <c r="J207" s="9"/>
      <c r="K207" s="24"/>
      <c r="L207" s="24"/>
      <c r="M207" s="20"/>
      <c r="N207" s="3"/>
      <c r="AD207" s="104"/>
    </row>
    <row r="208" spans="1:30" x14ac:dyDescent="0.25">
      <c r="A208" s="101"/>
      <c r="B208" s="17"/>
      <c r="C208" s="3"/>
      <c r="D208" s="3"/>
      <c r="E208" s="103"/>
      <c r="F208" s="20"/>
      <c r="G208" s="20"/>
      <c r="I208" s="3"/>
      <c r="J208" s="9"/>
      <c r="K208" s="24"/>
      <c r="L208" s="24"/>
      <c r="M208" s="20"/>
      <c r="N208" s="3"/>
      <c r="AD208" s="104"/>
    </row>
    <row r="209" spans="1:30" x14ac:dyDescent="0.25">
      <c r="A209" s="101"/>
      <c r="B209" s="17"/>
      <c r="C209" s="3"/>
      <c r="D209" s="3"/>
      <c r="E209" s="103"/>
      <c r="F209" s="20"/>
      <c r="G209" s="20"/>
      <c r="I209" s="3"/>
      <c r="J209" s="9"/>
      <c r="K209" s="24"/>
      <c r="L209" s="24"/>
      <c r="M209" s="20"/>
      <c r="N209" s="3"/>
      <c r="AD209" s="104"/>
    </row>
    <row r="210" spans="1:30" x14ac:dyDescent="0.25">
      <c r="A210" s="101"/>
      <c r="B210" s="17"/>
      <c r="C210" s="3"/>
      <c r="D210" s="3"/>
      <c r="E210" s="103"/>
      <c r="F210" s="20"/>
      <c r="G210" s="20"/>
      <c r="I210" s="3"/>
      <c r="J210" s="9"/>
      <c r="K210" s="24"/>
      <c r="L210" s="24"/>
      <c r="M210" s="20"/>
      <c r="N210" s="3"/>
      <c r="AD210" s="104"/>
    </row>
    <row r="211" spans="1:30" x14ac:dyDescent="0.25">
      <c r="A211" s="101"/>
      <c r="B211" s="17"/>
      <c r="C211" s="3"/>
      <c r="D211" s="3"/>
      <c r="E211" s="103"/>
      <c r="F211" s="20"/>
      <c r="G211" s="20"/>
      <c r="I211" s="3"/>
      <c r="J211" s="9"/>
      <c r="K211" s="24"/>
      <c r="L211" s="24"/>
      <c r="M211" s="20"/>
      <c r="N211" s="3"/>
      <c r="AD211" s="104"/>
    </row>
    <row r="212" spans="1:30" x14ac:dyDescent="0.25">
      <c r="A212" s="101"/>
      <c r="B212" s="17"/>
      <c r="C212" s="3"/>
      <c r="D212" s="3"/>
      <c r="E212" s="103"/>
      <c r="F212" s="20"/>
      <c r="G212" s="20"/>
      <c r="I212" s="3"/>
      <c r="J212" s="9"/>
      <c r="K212" s="24"/>
      <c r="L212" s="24"/>
      <c r="M212" s="20"/>
      <c r="N212" s="3"/>
      <c r="AD212" s="104"/>
    </row>
    <row r="213" spans="1:30" x14ac:dyDescent="0.25">
      <c r="A213" s="101"/>
      <c r="B213" s="17"/>
      <c r="C213" s="3"/>
      <c r="D213" s="3"/>
      <c r="E213" s="103"/>
      <c r="F213" s="20"/>
      <c r="G213" s="20"/>
      <c r="I213" s="3"/>
      <c r="J213" s="9"/>
      <c r="K213" s="24"/>
      <c r="L213" s="24"/>
      <c r="M213" s="20"/>
      <c r="N213" s="3"/>
      <c r="AD213" s="104"/>
    </row>
    <row r="214" spans="1:30" x14ac:dyDescent="0.25">
      <c r="A214" s="101"/>
      <c r="B214" s="17"/>
      <c r="C214" s="3"/>
      <c r="D214" s="3"/>
      <c r="E214" s="103"/>
      <c r="F214" s="20"/>
      <c r="G214" s="20"/>
      <c r="I214" s="3"/>
      <c r="J214" s="9"/>
      <c r="K214" s="24"/>
      <c r="L214" s="24"/>
      <c r="M214" s="20"/>
      <c r="N214" s="3"/>
      <c r="AD214" s="104"/>
    </row>
    <row r="215" spans="1:30" x14ac:dyDescent="0.25">
      <c r="A215" s="101"/>
      <c r="B215" s="17"/>
      <c r="C215" s="3"/>
      <c r="D215" s="3"/>
      <c r="E215" s="103"/>
      <c r="F215" s="20"/>
      <c r="G215" s="20"/>
      <c r="I215" s="3"/>
      <c r="J215" s="9"/>
      <c r="K215" s="24"/>
      <c r="L215" s="24"/>
      <c r="M215" s="20"/>
      <c r="N215" s="3"/>
      <c r="AD215" s="104"/>
    </row>
    <row r="216" spans="1:30" x14ac:dyDescent="0.25">
      <c r="A216" s="101"/>
      <c r="B216" s="17"/>
      <c r="C216" s="3"/>
      <c r="D216" s="3"/>
      <c r="E216" s="103"/>
      <c r="F216" s="20"/>
      <c r="G216" s="20"/>
      <c r="I216" s="3"/>
      <c r="J216" s="9"/>
      <c r="K216" s="24"/>
      <c r="L216" s="24"/>
      <c r="M216" s="20"/>
      <c r="N216" s="3"/>
      <c r="AD216" s="104"/>
    </row>
    <row r="217" spans="1:30" x14ac:dyDescent="0.25">
      <c r="A217" s="101"/>
      <c r="B217" s="17"/>
      <c r="C217" s="3"/>
      <c r="D217" s="3"/>
      <c r="E217" s="103"/>
      <c r="F217" s="20"/>
      <c r="G217" s="20"/>
      <c r="I217" s="3"/>
      <c r="J217" s="9"/>
      <c r="K217" s="24"/>
      <c r="L217" s="24"/>
      <c r="M217" s="20"/>
      <c r="N217" s="3"/>
      <c r="AD217" s="104"/>
    </row>
    <row r="218" spans="1:30" x14ac:dyDescent="0.25">
      <c r="A218" s="101"/>
      <c r="B218" s="17"/>
      <c r="C218" s="3"/>
      <c r="D218" s="3"/>
      <c r="E218" s="103"/>
      <c r="F218" s="20"/>
      <c r="G218" s="20"/>
      <c r="I218" s="3"/>
      <c r="J218" s="9"/>
      <c r="K218" s="24"/>
      <c r="L218" s="24"/>
      <c r="M218" s="20"/>
      <c r="N218" s="3"/>
      <c r="AD218" s="104"/>
    </row>
    <row r="219" spans="1:30" x14ac:dyDescent="0.25">
      <c r="A219" s="101"/>
      <c r="B219" s="17"/>
      <c r="C219" s="3"/>
      <c r="D219" s="3"/>
      <c r="E219" s="103"/>
      <c r="F219" s="20"/>
      <c r="G219" s="20"/>
      <c r="I219" s="3"/>
      <c r="J219" s="9"/>
      <c r="K219" s="24"/>
      <c r="L219" s="24"/>
      <c r="M219" s="20"/>
      <c r="N219" s="3"/>
      <c r="AD219" s="104"/>
    </row>
    <row r="220" spans="1:30" x14ac:dyDescent="0.25">
      <c r="A220" s="101"/>
      <c r="B220" s="17"/>
      <c r="C220" s="3"/>
      <c r="D220" s="3"/>
      <c r="E220" s="103"/>
      <c r="F220" s="20"/>
      <c r="G220" s="20"/>
      <c r="I220" s="3"/>
      <c r="J220" s="9"/>
      <c r="K220" s="24"/>
      <c r="L220" s="24"/>
      <c r="M220" s="20"/>
      <c r="N220" s="3"/>
      <c r="AD220" s="104"/>
    </row>
    <row r="221" spans="1:30" x14ac:dyDescent="0.25">
      <c r="A221" s="101"/>
      <c r="B221" s="17"/>
      <c r="C221" s="3"/>
      <c r="D221" s="3"/>
      <c r="E221" s="103"/>
      <c r="F221" s="20"/>
      <c r="G221" s="20"/>
      <c r="I221" s="3"/>
      <c r="J221" s="9"/>
      <c r="K221" s="24"/>
      <c r="L221" s="24"/>
      <c r="M221" s="20"/>
      <c r="N221" s="3"/>
      <c r="AD221" s="104"/>
    </row>
    <row r="222" spans="1:30" x14ac:dyDescent="0.25">
      <c r="A222" s="101"/>
      <c r="B222" s="17"/>
      <c r="C222" s="3"/>
      <c r="D222" s="3"/>
      <c r="E222" s="103"/>
      <c r="F222" s="20"/>
      <c r="G222" s="20"/>
      <c r="I222" s="3"/>
      <c r="J222" s="9"/>
      <c r="K222" s="24"/>
      <c r="L222" s="24"/>
      <c r="M222" s="20"/>
      <c r="N222" s="3"/>
      <c r="AD222" s="104"/>
    </row>
    <row r="223" spans="1:30" x14ac:dyDescent="0.25">
      <c r="A223" s="101"/>
      <c r="B223" s="17"/>
      <c r="C223" s="3"/>
      <c r="D223" s="3"/>
      <c r="E223" s="103"/>
      <c r="F223" s="20"/>
      <c r="G223" s="20"/>
      <c r="I223" s="3"/>
      <c r="J223" s="9"/>
      <c r="K223" s="24"/>
      <c r="L223" s="24"/>
      <c r="M223" s="20"/>
      <c r="N223" s="3"/>
      <c r="AD223" s="104"/>
    </row>
    <row r="224" spans="1:30" x14ac:dyDescent="0.25">
      <c r="A224" s="101"/>
      <c r="B224" s="17"/>
      <c r="C224" s="3"/>
      <c r="D224" s="3"/>
      <c r="E224" s="103"/>
      <c r="F224" s="20"/>
      <c r="G224" s="20"/>
      <c r="I224" s="3"/>
      <c r="J224" s="9"/>
      <c r="K224" s="24"/>
      <c r="L224" s="24"/>
      <c r="M224" s="20"/>
      <c r="N224" s="3"/>
      <c r="AD224" s="104"/>
    </row>
    <row r="225" spans="1:30" x14ac:dyDescent="0.25">
      <c r="A225" s="101"/>
      <c r="B225" s="17"/>
      <c r="C225" s="3"/>
      <c r="D225" s="3"/>
      <c r="E225" s="103"/>
      <c r="F225" s="20"/>
      <c r="G225" s="20"/>
      <c r="I225" s="3"/>
      <c r="J225" s="9"/>
      <c r="K225" s="24"/>
      <c r="L225" s="24"/>
      <c r="M225" s="20"/>
      <c r="N225" s="3"/>
      <c r="AD225" s="104"/>
    </row>
    <row r="226" spans="1:30" x14ac:dyDescent="0.25">
      <c r="A226" s="101"/>
      <c r="B226" s="17"/>
      <c r="C226" s="3"/>
      <c r="D226" s="3"/>
      <c r="E226" s="103"/>
      <c r="F226" s="20"/>
      <c r="G226" s="20"/>
      <c r="I226" s="3"/>
      <c r="J226" s="9"/>
      <c r="K226" s="24"/>
      <c r="L226" s="24"/>
      <c r="M226" s="20"/>
      <c r="N226" s="3"/>
      <c r="AD226" s="104"/>
    </row>
    <row r="227" spans="1:30" x14ac:dyDescent="0.25">
      <c r="A227" s="101"/>
      <c r="B227" s="17"/>
      <c r="C227" s="3"/>
      <c r="D227" s="3"/>
      <c r="E227" s="103"/>
      <c r="F227" s="20"/>
      <c r="G227" s="20"/>
      <c r="I227" s="3"/>
      <c r="J227" s="9"/>
      <c r="K227" s="24"/>
      <c r="L227" s="24"/>
      <c r="M227" s="20"/>
      <c r="N227" s="3"/>
      <c r="AD227" s="104"/>
    </row>
    <row r="228" spans="1:30" x14ac:dyDescent="0.25">
      <c r="A228" s="101"/>
      <c r="B228" s="17"/>
      <c r="C228" s="3"/>
      <c r="D228" s="3"/>
      <c r="E228" s="103"/>
      <c r="F228" s="20"/>
      <c r="G228" s="20"/>
      <c r="I228" s="3"/>
      <c r="J228" s="9"/>
      <c r="K228" s="24"/>
      <c r="L228" s="24"/>
      <c r="M228" s="20"/>
      <c r="N228" s="3"/>
      <c r="AD228" s="104"/>
    </row>
    <row r="229" spans="1:30" x14ac:dyDescent="0.25">
      <c r="A229" s="101"/>
      <c r="B229" s="17"/>
      <c r="C229" s="3"/>
      <c r="D229" s="3"/>
      <c r="E229" s="103"/>
      <c r="F229" s="20"/>
      <c r="G229" s="20"/>
      <c r="I229" s="3"/>
      <c r="J229" s="9"/>
      <c r="K229" s="24"/>
      <c r="L229" s="24"/>
      <c r="M229" s="20"/>
      <c r="N229" s="3"/>
      <c r="AD229" s="104"/>
    </row>
    <row r="230" spans="1:30" x14ac:dyDescent="0.25">
      <c r="A230" s="101"/>
      <c r="B230" s="17"/>
      <c r="C230" s="3"/>
      <c r="D230" s="3"/>
      <c r="E230" s="103"/>
      <c r="F230" s="20"/>
      <c r="G230" s="20"/>
      <c r="I230" s="3"/>
      <c r="J230" s="9"/>
      <c r="K230" s="24"/>
      <c r="L230" s="24"/>
      <c r="M230" s="20"/>
      <c r="N230" s="3"/>
      <c r="AD230" s="104"/>
    </row>
    <row r="231" spans="1:30" x14ac:dyDescent="0.25">
      <c r="A231" s="101"/>
      <c r="B231" s="17"/>
      <c r="C231" s="3"/>
      <c r="D231" s="3"/>
      <c r="E231" s="103"/>
      <c r="F231" s="20"/>
      <c r="G231" s="20"/>
      <c r="I231" s="3"/>
      <c r="J231" s="9"/>
      <c r="K231" s="24"/>
      <c r="L231" s="24"/>
      <c r="M231" s="20"/>
      <c r="N231" s="3"/>
      <c r="AD231" s="104"/>
    </row>
    <row r="232" spans="1:30" x14ac:dyDescent="0.25">
      <c r="A232" s="101"/>
      <c r="B232" s="17"/>
      <c r="C232" s="3"/>
      <c r="D232" s="3"/>
      <c r="E232" s="103"/>
      <c r="F232" s="20"/>
      <c r="G232" s="20"/>
      <c r="I232" s="3"/>
      <c r="J232" s="9"/>
      <c r="K232" s="24"/>
      <c r="L232" s="24"/>
      <c r="M232" s="20"/>
      <c r="N232" s="3"/>
      <c r="AD232" s="104"/>
    </row>
    <row r="233" spans="1:30" x14ac:dyDescent="0.25">
      <c r="A233" s="101"/>
      <c r="B233" s="17"/>
      <c r="C233" s="3"/>
      <c r="D233" s="3"/>
      <c r="E233" s="103"/>
      <c r="F233" s="20"/>
      <c r="G233" s="20"/>
      <c r="I233" s="3"/>
      <c r="J233" s="9"/>
      <c r="K233" s="24"/>
      <c r="L233" s="24"/>
      <c r="M233" s="20"/>
      <c r="N233" s="3"/>
      <c r="AD233" s="104"/>
    </row>
    <row r="234" spans="1:30" x14ac:dyDescent="0.25">
      <c r="A234" s="101"/>
      <c r="B234" s="17"/>
      <c r="C234" s="3"/>
      <c r="D234" s="3"/>
      <c r="E234" s="103"/>
      <c r="F234" s="20"/>
      <c r="G234" s="20"/>
      <c r="I234" s="3"/>
      <c r="J234" s="9"/>
      <c r="K234" s="24"/>
      <c r="L234" s="24"/>
      <c r="M234" s="20"/>
      <c r="N234" s="3"/>
      <c r="AD234" s="104"/>
    </row>
    <row r="235" spans="1:30" x14ac:dyDescent="0.25">
      <c r="A235" s="101"/>
      <c r="B235" s="17"/>
      <c r="C235" s="3"/>
      <c r="D235" s="3"/>
      <c r="E235" s="103"/>
      <c r="F235" s="20"/>
      <c r="G235" s="20"/>
      <c r="I235" s="3"/>
      <c r="J235" s="9"/>
      <c r="K235" s="24"/>
      <c r="L235" s="24"/>
      <c r="M235" s="20"/>
      <c r="N235" s="3"/>
      <c r="AD235" s="104"/>
    </row>
    <row r="236" spans="1:30" x14ac:dyDescent="0.25">
      <c r="A236" s="101"/>
      <c r="B236" s="17"/>
      <c r="C236" s="3"/>
      <c r="D236" s="3"/>
      <c r="E236" s="103"/>
      <c r="F236" s="20"/>
      <c r="G236" s="20"/>
      <c r="I236" s="3"/>
      <c r="J236" s="9"/>
      <c r="K236" s="24"/>
      <c r="L236" s="24"/>
      <c r="M236" s="20"/>
      <c r="N236" s="3"/>
      <c r="AD236" s="104"/>
    </row>
    <row r="237" spans="1:30" x14ac:dyDescent="0.25">
      <c r="A237" s="101"/>
      <c r="B237" s="17"/>
      <c r="C237" s="3"/>
      <c r="D237" s="3"/>
      <c r="E237" s="103"/>
      <c r="F237" s="20"/>
      <c r="G237" s="20"/>
      <c r="I237" s="3"/>
      <c r="J237" s="9"/>
      <c r="K237" s="24"/>
      <c r="L237" s="24"/>
      <c r="M237" s="20"/>
      <c r="N237" s="3"/>
      <c r="AD237" s="104"/>
    </row>
    <row r="238" spans="1:30" x14ac:dyDescent="0.25">
      <c r="A238" s="101"/>
      <c r="B238" s="17"/>
      <c r="C238" s="3"/>
      <c r="D238" s="3"/>
      <c r="E238" s="103"/>
      <c r="F238" s="20"/>
      <c r="G238" s="20"/>
      <c r="I238" s="3"/>
      <c r="J238" s="9"/>
      <c r="K238" s="24"/>
      <c r="L238" s="24"/>
      <c r="M238" s="20"/>
      <c r="N238" s="3"/>
      <c r="AD238" s="104"/>
    </row>
    <row r="239" spans="1:30" x14ac:dyDescent="0.25">
      <c r="A239" s="101"/>
      <c r="B239" s="17"/>
      <c r="C239" s="3"/>
      <c r="D239" s="3"/>
      <c r="E239" s="103"/>
      <c r="F239" s="20"/>
      <c r="G239" s="20"/>
      <c r="I239" s="3"/>
      <c r="J239" s="9"/>
      <c r="K239" s="24"/>
      <c r="L239" s="24"/>
      <c r="M239" s="20"/>
      <c r="N239" s="3"/>
      <c r="AD239" s="104"/>
    </row>
    <row r="240" spans="1:30" x14ac:dyDescent="0.25">
      <c r="A240" s="101"/>
      <c r="B240" s="17"/>
      <c r="C240" s="3"/>
      <c r="D240" s="3"/>
      <c r="E240" s="103"/>
      <c r="F240" s="20"/>
      <c r="G240" s="20"/>
      <c r="I240" s="3"/>
      <c r="J240" s="9"/>
      <c r="K240" s="24"/>
      <c r="L240" s="24"/>
      <c r="M240" s="20"/>
      <c r="N240" s="3"/>
      <c r="AD240" s="104"/>
    </row>
    <row r="241" spans="1:30" x14ac:dyDescent="0.25">
      <c r="A241" s="101"/>
      <c r="B241" s="17"/>
      <c r="C241" s="3"/>
      <c r="D241" s="3"/>
      <c r="E241" s="103"/>
      <c r="F241" s="20"/>
      <c r="G241" s="20"/>
      <c r="I241" s="3"/>
      <c r="J241" s="9"/>
      <c r="K241" s="24"/>
      <c r="L241" s="24"/>
      <c r="M241" s="20"/>
      <c r="N241" s="3"/>
      <c r="AD241" s="104"/>
    </row>
    <row r="242" spans="1:30" x14ac:dyDescent="0.25">
      <c r="A242" s="101"/>
      <c r="B242" s="17"/>
      <c r="C242" s="3"/>
      <c r="D242" s="3"/>
      <c r="E242" s="103"/>
      <c r="F242" s="20"/>
      <c r="G242" s="20"/>
      <c r="I242" s="3"/>
      <c r="J242" s="9"/>
      <c r="K242" s="24"/>
      <c r="L242" s="24"/>
      <c r="M242" s="20"/>
      <c r="N242" s="3"/>
      <c r="AD242" s="104"/>
    </row>
    <row r="243" spans="1:30" x14ac:dyDescent="0.25">
      <c r="A243" s="101"/>
      <c r="B243" s="17"/>
      <c r="C243" s="3"/>
      <c r="D243" s="3"/>
      <c r="E243" s="103"/>
      <c r="F243" s="20"/>
      <c r="G243" s="20"/>
      <c r="I243" s="3"/>
      <c r="J243" s="9"/>
      <c r="K243" s="24"/>
      <c r="L243" s="24"/>
      <c r="M243" s="20"/>
      <c r="N243" s="3"/>
      <c r="AD243" s="104"/>
    </row>
    <row r="244" spans="1:30" x14ac:dyDescent="0.25">
      <c r="A244" s="101"/>
      <c r="B244" s="17"/>
      <c r="C244" s="3"/>
      <c r="D244" s="3"/>
      <c r="E244" s="103"/>
      <c r="F244" s="20"/>
      <c r="G244" s="20"/>
      <c r="I244" s="3"/>
      <c r="J244" s="9"/>
      <c r="K244" s="24"/>
      <c r="L244" s="24"/>
      <c r="M244" s="20"/>
      <c r="N244" s="3"/>
      <c r="AD244" s="104"/>
    </row>
    <row r="245" spans="1:30" x14ac:dyDescent="0.25">
      <c r="A245" s="101"/>
      <c r="B245" s="17"/>
      <c r="C245" s="3"/>
      <c r="D245" s="3"/>
      <c r="E245" s="103"/>
      <c r="F245" s="20"/>
      <c r="G245" s="20"/>
      <c r="I245" s="3"/>
      <c r="J245" s="9"/>
      <c r="K245" s="24"/>
      <c r="L245" s="24"/>
      <c r="M245" s="20"/>
      <c r="N245" s="3"/>
      <c r="AD245" s="104"/>
    </row>
    <row r="246" spans="1:30" x14ac:dyDescent="0.25">
      <c r="A246" s="101"/>
      <c r="B246" s="17"/>
      <c r="C246" s="3"/>
      <c r="D246" s="3"/>
      <c r="E246" s="103"/>
      <c r="F246" s="20"/>
      <c r="G246" s="20"/>
      <c r="I246" s="3"/>
      <c r="J246" s="9"/>
      <c r="K246" s="24"/>
      <c r="L246" s="24"/>
      <c r="M246" s="20"/>
      <c r="N246" s="3"/>
      <c r="AD246" s="104"/>
    </row>
    <row r="247" spans="1:30" x14ac:dyDescent="0.25">
      <c r="A247" s="101"/>
      <c r="B247" s="17"/>
      <c r="C247" s="3"/>
      <c r="D247" s="3"/>
      <c r="E247" s="103"/>
      <c r="F247" s="20"/>
      <c r="G247" s="20"/>
      <c r="I247" s="3"/>
      <c r="J247" s="9"/>
      <c r="K247" s="24"/>
      <c r="L247" s="24"/>
      <c r="M247" s="20"/>
      <c r="N247" s="3"/>
      <c r="AD247" s="104"/>
    </row>
    <row r="248" spans="1:30" x14ac:dyDescent="0.25">
      <c r="A248" s="101"/>
      <c r="B248" s="17"/>
      <c r="C248" s="3"/>
      <c r="D248" s="3"/>
      <c r="E248" s="103"/>
      <c r="F248" s="20"/>
      <c r="G248" s="20"/>
      <c r="I248" s="3"/>
      <c r="J248" s="9"/>
      <c r="K248" s="24"/>
      <c r="L248" s="24"/>
      <c r="M248" s="20"/>
      <c r="N248" s="3"/>
      <c r="AD248" s="104"/>
    </row>
    <row r="249" spans="1:30" x14ac:dyDescent="0.25">
      <c r="A249" s="101"/>
      <c r="B249" s="17"/>
      <c r="C249" s="3"/>
      <c r="D249" s="3"/>
      <c r="E249" s="103"/>
      <c r="F249" s="20"/>
      <c r="G249" s="20"/>
      <c r="I249" s="3"/>
      <c r="J249" s="9"/>
      <c r="K249" s="24"/>
      <c r="L249" s="24"/>
      <c r="M249" s="20"/>
      <c r="N249" s="3"/>
      <c r="AD249" s="104"/>
    </row>
    <row r="250" spans="1:30" x14ac:dyDescent="0.25">
      <c r="A250" s="101"/>
      <c r="B250" s="17"/>
      <c r="C250" s="3"/>
      <c r="D250" s="3"/>
      <c r="E250" s="103"/>
      <c r="F250" s="20"/>
      <c r="G250" s="20"/>
      <c r="I250" s="3"/>
      <c r="J250" s="9"/>
      <c r="K250" s="24"/>
      <c r="L250" s="24"/>
      <c r="M250" s="20"/>
      <c r="N250" s="3"/>
      <c r="AD250" s="104"/>
    </row>
    <row r="251" spans="1:30" x14ac:dyDescent="0.25">
      <c r="A251" s="101"/>
      <c r="B251" s="17"/>
      <c r="C251" s="3"/>
      <c r="D251" s="3"/>
      <c r="E251" s="103"/>
      <c r="F251" s="20"/>
      <c r="G251" s="20"/>
      <c r="I251" s="3"/>
      <c r="J251" s="9"/>
      <c r="K251" s="24"/>
      <c r="L251" s="24"/>
      <c r="M251" s="20"/>
      <c r="N251" s="3"/>
      <c r="AD251" s="104"/>
    </row>
    <row r="252" spans="1:30" x14ac:dyDescent="0.25">
      <c r="A252" s="101"/>
      <c r="B252" s="17"/>
      <c r="C252" s="3"/>
      <c r="D252" s="3"/>
      <c r="E252" s="103"/>
      <c r="F252" s="20"/>
      <c r="G252" s="20"/>
      <c r="I252" s="3"/>
      <c r="J252" s="9"/>
      <c r="K252" s="24"/>
      <c r="L252" s="24"/>
      <c r="M252" s="20"/>
      <c r="N252" s="3"/>
      <c r="AD252" s="104"/>
    </row>
    <row r="253" spans="1:30" x14ac:dyDescent="0.25">
      <c r="A253" s="101"/>
      <c r="B253" s="17"/>
      <c r="C253" s="3"/>
      <c r="D253" s="3"/>
      <c r="E253" s="103"/>
      <c r="F253" s="20"/>
      <c r="G253" s="20"/>
      <c r="I253" s="3"/>
      <c r="J253" s="9"/>
      <c r="K253" s="24"/>
      <c r="L253" s="24"/>
      <c r="M253" s="20"/>
      <c r="N253" s="3"/>
      <c r="AD253" s="104"/>
    </row>
    <row r="254" spans="1:30" x14ac:dyDescent="0.25">
      <c r="A254" s="101"/>
      <c r="B254" s="17"/>
      <c r="C254" s="3"/>
      <c r="D254" s="3"/>
      <c r="E254" s="103"/>
      <c r="F254" s="20"/>
      <c r="G254" s="20"/>
      <c r="I254" s="3"/>
      <c r="J254" s="9"/>
      <c r="K254" s="24"/>
      <c r="L254" s="24"/>
      <c r="M254" s="20"/>
      <c r="N254" s="3"/>
      <c r="AD254" s="104"/>
    </row>
    <row r="255" spans="1:30" x14ac:dyDescent="0.25">
      <c r="A255" s="101"/>
      <c r="B255" s="17"/>
      <c r="C255" s="3"/>
      <c r="D255" s="3"/>
      <c r="E255" s="103"/>
      <c r="F255" s="20"/>
      <c r="G255" s="20"/>
      <c r="I255" s="3"/>
      <c r="J255" s="9"/>
      <c r="K255" s="24"/>
      <c r="L255" s="24"/>
      <c r="M255" s="20"/>
      <c r="N255" s="3"/>
      <c r="AD255" s="104"/>
    </row>
    <row r="256" spans="1:30" x14ac:dyDescent="0.25">
      <c r="A256" s="101"/>
      <c r="B256" s="17"/>
      <c r="C256" s="3"/>
      <c r="D256" s="3"/>
      <c r="E256" s="103"/>
      <c r="F256" s="20"/>
      <c r="G256" s="20"/>
      <c r="I256" s="3"/>
      <c r="J256" s="9"/>
      <c r="K256" s="24"/>
      <c r="L256" s="24"/>
      <c r="M256" s="20"/>
      <c r="N256" s="3"/>
      <c r="AD256" s="104"/>
    </row>
    <row r="257" spans="1:30" x14ac:dyDescent="0.25">
      <c r="A257" s="101"/>
      <c r="B257" s="17"/>
      <c r="C257" s="3"/>
      <c r="D257" s="3"/>
      <c r="E257" s="103"/>
      <c r="F257" s="20"/>
      <c r="G257" s="20"/>
      <c r="I257" s="3"/>
      <c r="J257" s="9"/>
      <c r="K257" s="24"/>
      <c r="L257" s="24"/>
      <c r="M257" s="20"/>
      <c r="N257" s="3"/>
      <c r="AD257" s="104"/>
    </row>
    <row r="258" spans="1:30" x14ac:dyDescent="0.25">
      <c r="A258" s="101"/>
      <c r="B258" s="17"/>
      <c r="C258" s="3"/>
      <c r="D258" s="3"/>
      <c r="E258" s="103"/>
      <c r="F258" s="20"/>
      <c r="G258" s="20"/>
      <c r="I258" s="3"/>
      <c r="J258" s="9"/>
      <c r="K258" s="24"/>
      <c r="L258" s="24"/>
      <c r="M258" s="20"/>
      <c r="N258" s="3"/>
      <c r="AD258" s="104"/>
    </row>
    <row r="259" spans="1:30" x14ac:dyDescent="0.25">
      <c r="A259" s="101"/>
      <c r="B259" s="17"/>
      <c r="C259" s="3"/>
      <c r="D259" s="3"/>
      <c r="E259" s="103"/>
      <c r="F259" s="20"/>
      <c r="G259" s="20"/>
      <c r="I259" s="3"/>
      <c r="J259" s="9"/>
      <c r="K259" s="24"/>
      <c r="L259" s="24"/>
      <c r="M259" s="20"/>
      <c r="N259" s="3"/>
      <c r="AD259" s="104"/>
    </row>
    <row r="260" spans="1:30" x14ac:dyDescent="0.25">
      <c r="A260" s="101"/>
      <c r="B260" s="17"/>
      <c r="C260" s="3"/>
      <c r="D260" s="3"/>
      <c r="E260" s="103"/>
      <c r="F260" s="20"/>
      <c r="G260" s="20"/>
      <c r="I260" s="3"/>
      <c r="J260" s="9"/>
      <c r="K260" s="24"/>
      <c r="L260" s="24"/>
      <c r="M260" s="20"/>
      <c r="N260" s="3"/>
      <c r="AD260" s="104"/>
    </row>
    <row r="261" spans="1:30" x14ac:dyDescent="0.25">
      <c r="A261" s="101"/>
      <c r="B261" s="17"/>
      <c r="C261" s="3"/>
      <c r="D261" s="3"/>
      <c r="E261" s="103"/>
      <c r="F261" s="20"/>
      <c r="G261" s="20"/>
      <c r="I261" s="3"/>
      <c r="J261" s="9"/>
      <c r="K261" s="24"/>
      <c r="L261" s="24"/>
      <c r="M261" s="20"/>
      <c r="N261" s="3"/>
      <c r="AD261" s="104"/>
    </row>
    <row r="262" spans="1:30" x14ac:dyDescent="0.25">
      <c r="A262" s="101"/>
      <c r="B262" s="17"/>
      <c r="C262" s="3"/>
      <c r="D262" s="3"/>
      <c r="E262" s="103"/>
      <c r="F262" s="20"/>
      <c r="G262" s="20"/>
      <c r="I262" s="3"/>
      <c r="J262" s="9"/>
      <c r="K262" s="24"/>
      <c r="L262" s="24"/>
      <c r="M262" s="20"/>
      <c r="N262" s="3"/>
      <c r="AD262" s="104"/>
    </row>
    <row r="263" spans="1:30" x14ac:dyDescent="0.25">
      <c r="A263" s="101"/>
      <c r="B263" s="17"/>
      <c r="C263" s="3"/>
      <c r="D263" s="3"/>
      <c r="E263" s="103"/>
      <c r="F263" s="20"/>
      <c r="G263" s="20"/>
      <c r="I263" s="3"/>
      <c r="J263" s="9"/>
      <c r="K263" s="24"/>
      <c r="L263" s="24"/>
      <c r="M263" s="20"/>
      <c r="N263" s="3"/>
      <c r="AD263" s="104"/>
    </row>
    <row r="264" spans="1:30" x14ac:dyDescent="0.25">
      <c r="A264" s="101"/>
      <c r="B264" s="17"/>
      <c r="C264" s="3"/>
      <c r="D264" s="3"/>
      <c r="E264" s="103"/>
      <c r="F264" s="20"/>
      <c r="G264" s="20"/>
      <c r="I264" s="3"/>
      <c r="J264" s="9"/>
      <c r="K264" s="24"/>
      <c r="L264" s="24"/>
      <c r="M264" s="20"/>
      <c r="N264" s="3"/>
      <c r="AD264" s="104"/>
    </row>
    <row r="265" spans="1:30" x14ac:dyDescent="0.25">
      <c r="A265" s="101"/>
      <c r="B265" s="17"/>
      <c r="C265" s="3"/>
      <c r="D265" s="3"/>
      <c r="E265" s="103"/>
      <c r="F265" s="20"/>
      <c r="G265" s="20"/>
      <c r="I265" s="3"/>
      <c r="J265" s="9"/>
      <c r="K265" s="24"/>
      <c r="L265" s="24"/>
      <c r="M265" s="20"/>
      <c r="N265" s="3"/>
      <c r="AD265" s="104"/>
    </row>
    <row r="266" spans="1:30" x14ac:dyDescent="0.25">
      <c r="A266" s="101"/>
      <c r="B266" s="17"/>
      <c r="C266" s="3"/>
      <c r="D266" s="3"/>
      <c r="E266" s="103"/>
      <c r="F266" s="20"/>
      <c r="G266" s="20"/>
      <c r="I266" s="3"/>
      <c r="J266" s="9"/>
      <c r="K266" s="24"/>
      <c r="L266" s="24"/>
      <c r="M266" s="20"/>
      <c r="N266" s="3"/>
      <c r="AD266" s="104"/>
    </row>
    <row r="267" spans="1:30" x14ac:dyDescent="0.25">
      <c r="A267" s="101"/>
      <c r="B267" s="17"/>
      <c r="C267" s="3"/>
      <c r="D267" s="3"/>
      <c r="E267" s="103"/>
      <c r="F267" s="20"/>
      <c r="G267" s="20"/>
      <c r="I267" s="3"/>
      <c r="J267" s="9"/>
      <c r="K267" s="24"/>
      <c r="L267" s="24"/>
      <c r="M267" s="20"/>
      <c r="N267" s="3"/>
      <c r="AD267" s="104"/>
    </row>
    <row r="268" spans="1:30" x14ac:dyDescent="0.25">
      <c r="A268" s="101"/>
      <c r="B268" s="17"/>
      <c r="C268" s="3"/>
      <c r="D268" s="3"/>
      <c r="E268" s="103"/>
      <c r="F268" s="20"/>
      <c r="G268" s="20"/>
      <c r="I268" s="3"/>
      <c r="J268" s="9"/>
      <c r="K268" s="24"/>
      <c r="L268" s="24"/>
      <c r="M268" s="20"/>
      <c r="N268" s="3"/>
      <c r="AD268" s="104"/>
    </row>
    <row r="269" spans="1:30" x14ac:dyDescent="0.25">
      <c r="A269" s="101"/>
      <c r="B269" s="17"/>
      <c r="C269" s="3"/>
      <c r="D269" s="3"/>
      <c r="E269" s="103"/>
      <c r="F269" s="20"/>
      <c r="G269" s="20"/>
      <c r="I269" s="3"/>
      <c r="J269" s="9"/>
      <c r="K269" s="24"/>
      <c r="L269" s="24"/>
      <c r="M269" s="20"/>
      <c r="N269" s="3"/>
      <c r="AD269" s="104"/>
    </row>
    <row r="270" spans="1:30" x14ac:dyDescent="0.25">
      <c r="A270" s="101"/>
      <c r="B270" s="17"/>
      <c r="C270" s="3"/>
      <c r="D270" s="3"/>
      <c r="E270" s="103"/>
      <c r="F270" s="20"/>
      <c r="G270" s="20"/>
      <c r="I270" s="3"/>
      <c r="J270" s="9"/>
      <c r="K270" s="24"/>
      <c r="L270" s="24"/>
      <c r="M270" s="20"/>
      <c r="N270" s="3"/>
      <c r="AD270" s="104"/>
    </row>
    <row r="271" spans="1:30" x14ac:dyDescent="0.25">
      <c r="A271" s="101"/>
      <c r="B271" s="17"/>
      <c r="C271" s="3"/>
      <c r="D271" s="3"/>
      <c r="E271" s="103"/>
      <c r="F271" s="20"/>
      <c r="G271" s="20"/>
      <c r="I271" s="3"/>
      <c r="J271" s="9"/>
      <c r="K271" s="24"/>
      <c r="L271" s="24"/>
      <c r="M271" s="20"/>
      <c r="N271" s="3"/>
      <c r="AD271" s="104"/>
    </row>
    <row r="272" spans="1:30" x14ac:dyDescent="0.25">
      <c r="A272" s="101"/>
      <c r="B272" s="17"/>
      <c r="C272" s="3"/>
      <c r="D272" s="3"/>
      <c r="E272" s="103"/>
      <c r="F272" s="20"/>
      <c r="G272" s="20"/>
      <c r="I272" s="3"/>
      <c r="J272" s="9"/>
      <c r="K272" s="24"/>
      <c r="L272" s="24"/>
      <c r="M272" s="20"/>
      <c r="N272" s="3"/>
      <c r="AD272" s="104"/>
    </row>
    <row r="273" spans="1:30" x14ac:dyDescent="0.25">
      <c r="A273" s="101"/>
      <c r="B273" s="17"/>
      <c r="C273" s="3"/>
      <c r="D273" s="3"/>
      <c r="E273" s="103"/>
      <c r="F273" s="20"/>
      <c r="G273" s="20"/>
      <c r="I273" s="3"/>
      <c r="J273" s="9"/>
      <c r="K273" s="24"/>
      <c r="L273" s="24"/>
      <c r="M273" s="20"/>
      <c r="N273" s="3"/>
      <c r="AD273" s="104"/>
    </row>
    <row r="274" spans="1:30" x14ac:dyDescent="0.25">
      <c r="A274" s="101"/>
      <c r="B274" s="17"/>
      <c r="C274" s="3"/>
      <c r="D274" s="3"/>
      <c r="E274" s="103"/>
      <c r="F274" s="20"/>
      <c r="G274" s="20"/>
      <c r="I274" s="3"/>
      <c r="J274" s="9"/>
      <c r="K274" s="24"/>
      <c r="L274" s="24"/>
      <c r="M274" s="20"/>
      <c r="N274" s="3"/>
      <c r="AD274" s="104"/>
    </row>
    <row r="275" spans="1:30" x14ac:dyDescent="0.25">
      <c r="A275" s="101"/>
      <c r="B275" s="17"/>
      <c r="C275" s="3"/>
      <c r="D275" s="3"/>
      <c r="E275" s="103"/>
      <c r="F275" s="20"/>
      <c r="G275" s="20"/>
      <c r="I275" s="3"/>
      <c r="J275" s="9"/>
      <c r="K275" s="24"/>
      <c r="L275" s="24"/>
      <c r="M275" s="20"/>
      <c r="N275" s="3"/>
      <c r="AD275" s="104"/>
    </row>
    <row r="276" spans="1:30" x14ac:dyDescent="0.25">
      <c r="A276" s="101"/>
      <c r="B276" s="17"/>
      <c r="C276" s="3"/>
      <c r="D276" s="3"/>
      <c r="E276" s="103"/>
      <c r="F276" s="20"/>
      <c r="G276" s="20"/>
      <c r="I276" s="3"/>
      <c r="J276" s="9"/>
      <c r="K276" s="24"/>
      <c r="L276" s="24"/>
      <c r="M276" s="20"/>
      <c r="N276" s="3"/>
      <c r="AD276" s="104"/>
    </row>
    <row r="277" spans="1:30" x14ac:dyDescent="0.25">
      <c r="A277" s="101"/>
      <c r="B277" s="17"/>
      <c r="C277" s="3"/>
      <c r="D277" s="3"/>
      <c r="E277" s="103"/>
      <c r="F277" s="20"/>
      <c r="G277" s="20"/>
      <c r="I277" s="3"/>
      <c r="J277" s="9"/>
      <c r="K277" s="24"/>
      <c r="L277" s="24"/>
      <c r="M277" s="20"/>
      <c r="N277" s="3"/>
      <c r="AD277" s="104"/>
    </row>
    <row r="278" spans="1:30" x14ac:dyDescent="0.25">
      <c r="A278" s="101"/>
      <c r="B278" s="17"/>
      <c r="C278" s="3"/>
      <c r="D278" s="3"/>
      <c r="E278" s="103"/>
      <c r="F278" s="20"/>
      <c r="G278" s="20"/>
      <c r="I278" s="3"/>
      <c r="J278" s="9"/>
      <c r="K278" s="24"/>
      <c r="L278" s="24"/>
      <c r="M278" s="20"/>
      <c r="N278" s="3"/>
      <c r="AD278" s="104"/>
    </row>
    <row r="279" spans="1:30" x14ac:dyDescent="0.25">
      <c r="A279" s="101"/>
      <c r="B279" s="17"/>
      <c r="C279" s="3"/>
      <c r="D279" s="3"/>
      <c r="E279" s="103"/>
      <c r="F279" s="20"/>
      <c r="G279" s="20"/>
      <c r="I279" s="3"/>
      <c r="J279" s="9"/>
      <c r="K279" s="24"/>
      <c r="L279" s="24"/>
      <c r="M279" s="20"/>
      <c r="N279" s="3"/>
      <c r="AD279" s="104"/>
    </row>
    <row r="280" spans="1:30" x14ac:dyDescent="0.25">
      <c r="A280" s="101"/>
      <c r="B280" s="17"/>
      <c r="C280" s="3"/>
      <c r="D280" s="3"/>
      <c r="E280" s="103"/>
      <c r="F280" s="20"/>
      <c r="G280" s="20"/>
      <c r="I280" s="3"/>
      <c r="J280" s="9"/>
      <c r="K280" s="24"/>
      <c r="L280" s="24"/>
      <c r="M280" s="20"/>
      <c r="N280" s="3"/>
      <c r="AD280" s="104"/>
    </row>
    <row r="281" spans="1:30" x14ac:dyDescent="0.25">
      <c r="A281" s="101"/>
      <c r="B281" s="17"/>
      <c r="C281" s="3"/>
      <c r="D281" s="3"/>
      <c r="E281" s="103"/>
      <c r="F281" s="20"/>
      <c r="G281" s="20"/>
      <c r="I281" s="3"/>
      <c r="J281" s="9"/>
      <c r="K281" s="24"/>
      <c r="L281" s="24"/>
      <c r="M281" s="20"/>
      <c r="N281" s="3"/>
      <c r="AD281" s="104"/>
    </row>
    <row r="282" spans="1:30" x14ac:dyDescent="0.25">
      <c r="A282" s="101"/>
      <c r="B282" s="17"/>
      <c r="C282" s="3"/>
      <c r="D282" s="3"/>
      <c r="E282" s="103"/>
      <c r="F282" s="20"/>
      <c r="G282" s="20"/>
      <c r="I282" s="3"/>
      <c r="J282" s="9"/>
      <c r="K282" s="24"/>
      <c r="L282" s="24"/>
      <c r="M282" s="20"/>
      <c r="N282" s="3"/>
      <c r="AD282" s="104"/>
    </row>
    <row r="283" spans="1:30" x14ac:dyDescent="0.25">
      <c r="A283" s="101"/>
      <c r="B283" s="17"/>
      <c r="C283" s="3"/>
      <c r="D283" s="3"/>
      <c r="E283" s="103"/>
      <c r="F283" s="20"/>
      <c r="G283" s="20"/>
      <c r="I283" s="3"/>
      <c r="J283" s="9"/>
      <c r="K283" s="24"/>
      <c r="L283" s="24"/>
      <c r="M283" s="20"/>
      <c r="N283" s="3"/>
      <c r="AD283" s="104"/>
    </row>
    <row r="284" spans="1:30" x14ac:dyDescent="0.25">
      <c r="A284" s="101"/>
      <c r="B284" s="17"/>
      <c r="C284" s="3"/>
      <c r="D284" s="3"/>
      <c r="E284" s="103"/>
      <c r="F284" s="20"/>
      <c r="G284" s="20"/>
      <c r="I284" s="3"/>
      <c r="J284" s="9"/>
      <c r="K284" s="24"/>
      <c r="L284" s="24"/>
      <c r="M284" s="20"/>
      <c r="N284" s="3"/>
      <c r="AD284" s="104"/>
    </row>
    <row r="285" spans="1:30" x14ac:dyDescent="0.25">
      <c r="A285" s="101"/>
      <c r="B285" s="17"/>
      <c r="C285" s="3"/>
      <c r="D285" s="3"/>
      <c r="E285" s="103"/>
      <c r="F285" s="20"/>
      <c r="G285" s="20"/>
      <c r="I285" s="3"/>
      <c r="J285" s="9"/>
      <c r="K285" s="24"/>
      <c r="L285" s="24"/>
      <c r="M285" s="20"/>
      <c r="N285" s="3"/>
      <c r="AD285" s="104"/>
    </row>
    <row r="286" spans="1:30" x14ac:dyDescent="0.25">
      <c r="A286" s="101"/>
      <c r="B286" s="17"/>
      <c r="C286" s="3"/>
      <c r="D286" s="3"/>
      <c r="E286" s="103"/>
      <c r="F286" s="20"/>
      <c r="G286" s="20"/>
      <c r="I286" s="3"/>
      <c r="J286" s="9"/>
      <c r="K286" s="24"/>
      <c r="L286" s="24"/>
      <c r="M286" s="20"/>
      <c r="N286" s="3"/>
      <c r="AD286" s="104"/>
    </row>
    <row r="287" spans="1:30" x14ac:dyDescent="0.25">
      <c r="A287" s="101"/>
      <c r="B287" s="17"/>
      <c r="C287" s="3"/>
      <c r="D287" s="3"/>
      <c r="E287" s="103"/>
      <c r="F287" s="20"/>
      <c r="G287" s="20"/>
      <c r="I287" s="3"/>
      <c r="J287" s="9"/>
      <c r="K287" s="24"/>
      <c r="L287" s="24"/>
      <c r="M287" s="20"/>
      <c r="N287" s="3"/>
      <c r="AD287" s="104"/>
    </row>
    <row r="288" spans="1:30" x14ac:dyDescent="0.25">
      <c r="A288" s="101"/>
      <c r="B288" s="17"/>
      <c r="C288" s="3"/>
      <c r="D288" s="3"/>
      <c r="E288" s="103"/>
      <c r="F288" s="20"/>
      <c r="G288" s="20"/>
      <c r="I288" s="3"/>
      <c r="J288" s="9"/>
      <c r="K288" s="24"/>
      <c r="L288" s="24"/>
      <c r="M288" s="20"/>
      <c r="N288" s="3"/>
      <c r="AD288" s="104"/>
    </row>
    <row r="289" spans="1:30" x14ac:dyDescent="0.25">
      <c r="A289" s="101"/>
      <c r="B289" s="17"/>
      <c r="C289" s="3"/>
      <c r="D289" s="3"/>
      <c r="E289" s="103"/>
      <c r="F289" s="20"/>
      <c r="G289" s="20"/>
      <c r="I289" s="3"/>
      <c r="J289" s="9"/>
      <c r="K289" s="24"/>
      <c r="L289" s="24"/>
      <c r="M289" s="20"/>
      <c r="N289" s="3"/>
      <c r="AD289" s="104"/>
    </row>
    <row r="290" spans="1:30" x14ac:dyDescent="0.25">
      <c r="A290" s="101"/>
      <c r="B290" s="17"/>
      <c r="C290" s="3"/>
      <c r="D290" s="3"/>
      <c r="E290" s="103"/>
      <c r="F290" s="20"/>
      <c r="G290" s="20"/>
      <c r="I290" s="3"/>
      <c r="J290" s="9"/>
      <c r="K290" s="24"/>
      <c r="L290" s="24"/>
      <c r="M290" s="20"/>
      <c r="N290" s="3"/>
      <c r="AD290" s="104"/>
    </row>
    <row r="291" spans="1:30" x14ac:dyDescent="0.25">
      <c r="A291" s="101"/>
      <c r="B291" s="17"/>
      <c r="C291" s="3"/>
      <c r="D291" s="3"/>
      <c r="E291" s="103"/>
      <c r="F291" s="20"/>
      <c r="G291" s="20"/>
      <c r="I291" s="3"/>
      <c r="J291" s="9"/>
      <c r="K291" s="24"/>
      <c r="L291" s="24"/>
      <c r="M291" s="20"/>
      <c r="N291" s="3"/>
      <c r="AD291" s="104"/>
    </row>
    <row r="292" spans="1:30" x14ac:dyDescent="0.25">
      <c r="A292" s="101"/>
      <c r="B292" s="17"/>
      <c r="C292" s="3"/>
      <c r="D292" s="3"/>
      <c r="E292" s="103"/>
      <c r="F292" s="20"/>
      <c r="G292" s="20"/>
      <c r="I292" s="3"/>
      <c r="J292" s="9"/>
      <c r="K292" s="24"/>
      <c r="L292" s="24"/>
      <c r="M292" s="20"/>
      <c r="N292" s="3"/>
      <c r="AD292" s="104"/>
    </row>
    <row r="293" spans="1:30" x14ac:dyDescent="0.25">
      <c r="A293" s="101"/>
      <c r="B293" s="17"/>
      <c r="C293" s="3"/>
      <c r="D293" s="3"/>
      <c r="E293" s="103"/>
      <c r="F293" s="20"/>
      <c r="G293" s="20"/>
      <c r="I293" s="3"/>
      <c r="J293" s="9"/>
      <c r="K293" s="24"/>
      <c r="L293" s="24"/>
      <c r="M293" s="20"/>
      <c r="N293" s="3"/>
      <c r="AD293" s="104"/>
    </row>
    <row r="294" spans="1:30" x14ac:dyDescent="0.25">
      <c r="A294" s="101"/>
      <c r="B294" s="17"/>
      <c r="C294" s="3"/>
      <c r="D294" s="3"/>
      <c r="E294" s="103"/>
      <c r="F294" s="20"/>
      <c r="G294" s="20"/>
      <c r="I294" s="3"/>
      <c r="J294" s="9"/>
      <c r="K294" s="24"/>
      <c r="L294" s="24"/>
      <c r="M294" s="20"/>
      <c r="N294" s="3"/>
      <c r="AD294" s="104"/>
    </row>
    <row r="295" spans="1:30" x14ac:dyDescent="0.25">
      <c r="A295" s="101"/>
      <c r="B295" s="17"/>
      <c r="C295" s="3"/>
      <c r="D295" s="3"/>
      <c r="E295" s="103"/>
      <c r="F295" s="20"/>
      <c r="G295" s="20"/>
      <c r="I295" s="3"/>
      <c r="J295" s="9"/>
      <c r="K295" s="24"/>
      <c r="L295" s="24"/>
      <c r="M295" s="20"/>
      <c r="N295" s="3"/>
      <c r="AD295" s="104"/>
    </row>
    <row r="296" spans="1:30" x14ac:dyDescent="0.25">
      <c r="A296" s="101"/>
      <c r="B296" s="17"/>
      <c r="C296" s="3"/>
      <c r="D296" s="3"/>
      <c r="E296" s="103"/>
      <c r="F296" s="20"/>
      <c r="G296" s="20"/>
      <c r="I296" s="3"/>
      <c r="J296" s="9"/>
      <c r="K296" s="24"/>
      <c r="L296" s="24"/>
      <c r="M296" s="20"/>
      <c r="N296" s="3"/>
      <c r="AD296" s="104"/>
    </row>
    <row r="297" spans="1:30" x14ac:dyDescent="0.25">
      <c r="A297" s="101"/>
      <c r="B297" s="17"/>
      <c r="C297" s="3"/>
      <c r="D297" s="3"/>
      <c r="E297" s="103"/>
      <c r="F297" s="20"/>
      <c r="G297" s="20"/>
      <c r="I297" s="3"/>
      <c r="J297" s="9"/>
      <c r="K297" s="24"/>
      <c r="L297" s="24"/>
      <c r="M297" s="20"/>
      <c r="N297" s="3"/>
      <c r="AD297" s="104"/>
    </row>
    <row r="298" spans="1:30" x14ac:dyDescent="0.25">
      <c r="A298" s="101"/>
      <c r="B298" s="17"/>
      <c r="C298" s="3"/>
      <c r="D298" s="3"/>
      <c r="E298" s="103"/>
      <c r="F298" s="20"/>
      <c r="G298" s="20"/>
      <c r="I298" s="3"/>
      <c r="J298" s="9"/>
      <c r="K298" s="24"/>
      <c r="L298" s="24"/>
      <c r="M298" s="20"/>
      <c r="N298" s="3"/>
      <c r="AD298" s="104"/>
    </row>
    <row r="299" spans="1:30" x14ac:dyDescent="0.25">
      <c r="A299" s="101"/>
      <c r="B299" s="17"/>
      <c r="C299" s="3"/>
      <c r="D299" s="3"/>
      <c r="E299" s="103"/>
      <c r="F299" s="20"/>
      <c r="G299" s="20"/>
      <c r="I299" s="3"/>
      <c r="J299" s="9"/>
      <c r="K299" s="24"/>
      <c r="L299" s="24"/>
      <c r="M299" s="20"/>
      <c r="N299" s="3"/>
      <c r="AD299" s="104"/>
    </row>
    <row r="300" spans="1:30" x14ac:dyDescent="0.25">
      <c r="A300" s="101"/>
      <c r="B300" s="17"/>
      <c r="C300" s="3"/>
      <c r="D300" s="3"/>
      <c r="E300" s="103"/>
      <c r="F300" s="20"/>
      <c r="G300" s="20"/>
      <c r="I300" s="3"/>
      <c r="J300" s="9"/>
      <c r="K300" s="24"/>
      <c r="L300" s="24"/>
      <c r="M300" s="20"/>
      <c r="N300" s="3"/>
      <c r="AD300" s="104"/>
    </row>
    <row r="301" spans="1:30" x14ac:dyDescent="0.25">
      <c r="A301" s="101"/>
      <c r="B301" s="17"/>
      <c r="C301" s="3"/>
      <c r="D301" s="3"/>
      <c r="E301" s="103"/>
      <c r="F301" s="20"/>
      <c r="G301" s="20"/>
      <c r="I301" s="3"/>
      <c r="J301" s="9"/>
      <c r="K301" s="24"/>
      <c r="L301" s="24"/>
      <c r="M301" s="20"/>
      <c r="N301" s="3"/>
      <c r="AD301" s="104"/>
    </row>
    <row r="302" spans="1:30" x14ac:dyDescent="0.25">
      <c r="A302" s="101"/>
      <c r="B302" s="17"/>
      <c r="C302" s="3"/>
      <c r="D302" s="3"/>
      <c r="E302" s="103"/>
      <c r="F302" s="20"/>
      <c r="G302" s="20"/>
      <c r="I302" s="3"/>
      <c r="J302" s="9"/>
      <c r="K302" s="24"/>
      <c r="L302" s="24"/>
      <c r="M302" s="20"/>
      <c r="N302" s="3"/>
      <c r="AD302" s="104"/>
    </row>
    <row r="303" spans="1:30" x14ac:dyDescent="0.25">
      <c r="A303" s="101"/>
      <c r="B303" s="17"/>
      <c r="C303" s="3"/>
      <c r="D303" s="3"/>
      <c r="E303" s="103"/>
      <c r="F303" s="20"/>
      <c r="G303" s="20"/>
      <c r="I303" s="3"/>
      <c r="J303" s="9"/>
      <c r="K303" s="24"/>
      <c r="L303" s="24"/>
      <c r="M303" s="20"/>
      <c r="N303" s="3"/>
      <c r="AD303" s="104"/>
    </row>
    <row r="304" spans="1:30" x14ac:dyDescent="0.25">
      <c r="A304" s="101"/>
      <c r="B304" s="17"/>
      <c r="C304" s="3"/>
      <c r="D304" s="3"/>
      <c r="E304" s="103"/>
      <c r="F304" s="20"/>
      <c r="G304" s="20"/>
      <c r="I304" s="3"/>
      <c r="J304" s="9"/>
      <c r="K304" s="24"/>
      <c r="L304" s="24"/>
      <c r="M304" s="20"/>
      <c r="N304" s="3"/>
      <c r="AD304" s="104"/>
    </row>
    <row r="305" spans="1:30" x14ac:dyDescent="0.25">
      <c r="A305" s="101"/>
      <c r="B305" s="17"/>
      <c r="C305" s="3"/>
      <c r="D305" s="3"/>
      <c r="E305" s="103"/>
      <c r="F305" s="20"/>
      <c r="G305" s="20"/>
      <c r="I305" s="3"/>
      <c r="J305" s="9"/>
      <c r="K305" s="24"/>
      <c r="L305" s="24"/>
      <c r="M305" s="20"/>
      <c r="N305" s="3"/>
      <c r="AD305" s="104"/>
    </row>
    <row r="306" spans="1:30" x14ac:dyDescent="0.25">
      <c r="A306" s="101"/>
      <c r="B306" s="17"/>
      <c r="C306" s="3"/>
      <c r="D306" s="3"/>
      <c r="E306" s="103"/>
      <c r="F306" s="20"/>
      <c r="G306" s="20"/>
      <c r="I306" s="3"/>
      <c r="J306" s="9"/>
      <c r="K306" s="24"/>
      <c r="L306" s="24"/>
      <c r="M306" s="20"/>
      <c r="N306" s="3"/>
      <c r="AD306" s="104"/>
    </row>
    <row r="307" spans="1:30" x14ac:dyDescent="0.25">
      <c r="A307" s="101"/>
      <c r="B307" s="17"/>
      <c r="C307" s="3"/>
      <c r="D307" s="3"/>
      <c r="E307" s="103"/>
      <c r="F307" s="20"/>
      <c r="G307" s="20"/>
      <c r="I307" s="3"/>
      <c r="J307" s="9"/>
      <c r="K307" s="24"/>
      <c r="L307" s="24"/>
      <c r="M307" s="20"/>
      <c r="N307" s="3"/>
      <c r="AD307" s="104"/>
    </row>
    <row r="308" spans="1:30" x14ac:dyDescent="0.25">
      <c r="A308" s="101"/>
      <c r="B308" s="17"/>
      <c r="C308" s="3"/>
      <c r="D308" s="3"/>
      <c r="E308" s="103"/>
      <c r="F308" s="20"/>
      <c r="G308" s="20"/>
      <c r="I308" s="3"/>
      <c r="J308" s="9"/>
      <c r="K308" s="24"/>
      <c r="L308" s="24"/>
      <c r="M308" s="20"/>
      <c r="N308" s="3"/>
      <c r="AD308" s="104"/>
    </row>
    <row r="309" spans="1:30" x14ac:dyDescent="0.25">
      <c r="A309" s="101"/>
      <c r="B309" s="17"/>
      <c r="C309" s="3"/>
      <c r="D309" s="3"/>
      <c r="E309" s="103"/>
      <c r="F309" s="20"/>
      <c r="G309" s="20"/>
      <c r="I309" s="3"/>
      <c r="J309" s="9"/>
      <c r="K309" s="24"/>
      <c r="L309" s="24"/>
      <c r="M309" s="20"/>
      <c r="N309" s="3"/>
      <c r="AD309" s="104"/>
    </row>
    <row r="310" spans="1:30" x14ac:dyDescent="0.25">
      <c r="A310" s="101"/>
      <c r="B310" s="17"/>
      <c r="C310" s="3"/>
      <c r="D310" s="3"/>
      <c r="E310" s="103"/>
      <c r="F310" s="20"/>
      <c r="G310" s="20"/>
      <c r="I310" s="3"/>
      <c r="J310" s="9"/>
      <c r="K310" s="24"/>
      <c r="L310" s="24"/>
      <c r="M310" s="20"/>
      <c r="N310" s="3"/>
      <c r="AD310" s="104"/>
    </row>
    <row r="311" spans="1:30" x14ac:dyDescent="0.25">
      <c r="A311" s="101"/>
      <c r="B311" s="17"/>
      <c r="C311" s="3"/>
      <c r="D311" s="3"/>
      <c r="E311" s="103"/>
      <c r="F311" s="20"/>
      <c r="G311" s="20"/>
      <c r="I311" s="3"/>
      <c r="J311" s="9"/>
      <c r="K311" s="24"/>
      <c r="L311" s="24"/>
      <c r="M311" s="20"/>
      <c r="N311" s="3"/>
      <c r="AD311" s="104"/>
    </row>
    <row r="312" spans="1:30" x14ac:dyDescent="0.25">
      <c r="A312" s="101"/>
      <c r="B312" s="17"/>
      <c r="C312" s="3"/>
      <c r="D312" s="3"/>
      <c r="E312" s="103"/>
      <c r="F312" s="20"/>
      <c r="G312" s="20"/>
      <c r="I312" s="3"/>
      <c r="J312" s="9"/>
      <c r="K312" s="24"/>
      <c r="L312" s="24"/>
      <c r="M312" s="20"/>
      <c r="N312" s="3"/>
      <c r="AD312" s="104"/>
    </row>
    <row r="313" spans="1:30" x14ac:dyDescent="0.25">
      <c r="A313" s="101"/>
      <c r="B313" s="17"/>
      <c r="C313" s="3"/>
      <c r="D313" s="3"/>
      <c r="E313" s="103"/>
      <c r="F313" s="20"/>
      <c r="G313" s="20"/>
      <c r="I313" s="3"/>
      <c r="J313" s="9"/>
      <c r="K313" s="24"/>
      <c r="L313" s="24"/>
      <c r="M313" s="20"/>
      <c r="N313" s="3"/>
      <c r="AD313" s="104"/>
    </row>
    <row r="314" spans="1:30" x14ac:dyDescent="0.25">
      <c r="A314" s="101"/>
      <c r="B314" s="17"/>
      <c r="C314" s="3"/>
      <c r="D314" s="3"/>
      <c r="E314" s="103"/>
      <c r="F314" s="20"/>
      <c r="G314" s="20"/>
      <c r="I314" s="3"/>
      <c r="J314" s="9"/>
      <c r="K314" s="24"/>
      <c r="L314" s="24"/>
      <c r="M314" s="20"/>
      <c r="N314" s="3"/>
      <c r="AD314" s="104"/>
    </row>
    <row r="315" spans="1:30" x14ac:dyDescent="0.25">
      <c r="A315" s="101"/>
      <c r="B315" s="17"/>
      <c r="C315" s="3"/>
      <c r="D315" s="3"/>
      <c r="E315" s="103"/>
      <c r="F315" s="20"/>
      <c r="G315" s="20"/>
      <c r="I315" s="3"/>
      <c r="J315" s="9"/>
      <c r="K315" s="24"/>
      <c r="L315" s="24"/>
      <c r="M315" s="20"/>
      <c r="N315" s="3"/>
      <c r="AD315" s="104"/>
    </row>
    <row r="316" spans="1:30" x14ac:dyDescent="0.25">
      <c r="A316" s="101"/>
      <c r="B316" s="17"/>
      <c r="C316" s="3"/>
      <c r="D316" s="3"/>
      <c r="E316" s="103"/>
      <c r="F316" s="20"/>
      <c r="G316" s="20"/>
      <c r="I316" s="3"/>
      <c r="J316" s="9"/>
      <c r="K316" s="24"/>
      <c r="L316" s="24"/>
      <c r="M316" s="20"/>
      <c r="N316" s="3"/>
      <c r="AD316" s="104"/>
    </row>
    <row r="317" spans="1:30" x14ac:dyDescent="0.25">
      <c r="A317" s="101"/>
      <c r="B317" s="17"/>
      <c r="C317" s="3"/>
      <c r="D317" s="3"/>
      <c r="E317" s="103"/>
      <c r="F317" s="20"/>
      <c r="G317" s="20"/>
      <c r="I317" s="3"/>
      <c r="J317" s="9"/>
      <c r="K317" s="24"/>
      <c r="L317" s="24"/>
      <c r="M317" s="20"/>
      <c r="N317" s="3"/>
      <c r="AD317" s="104"/>
    </row>
    <row r="318" spans="1:30" x14ac:dyDescent="0.25">
      <c r="A318" s="101"/>
      <c r="B318" s="17"/>
      <c r="C318" s="3"/>
      <c r="D318" s="3"/>
      <c r="E318" s="103"/>
      <c r="F318" s="20"/>
      <c r="G318" s="20"/>
      <c r="I318" s="3"/>
      <c r="J318" s="9"/>
      <c r="K318" s="24"/>
      <c r="L318" s="24"/>
      <c r="M318" s="20"/>
      <c r="N318" s="3"/>
      <c r="AD318" s="104"/>
    </row>
    <row r="319" spans="1:30" x14ac:dyDescent="0.25">
      <c r="A319" s="101"/>
      <c r="B319" s="17"/>
      <c r="C319" s="3"/>
      <c r="D319" s="3"/>
      <c r="E319" s="103"/>
      <c r="F319" s="20"/>
      <c r="G319" s="20"/>
      <c r="I319" s="3"/>
      <c r="J319" s="9"/>
      <c r="K319" s="24"/>
      <c r="L319" s="24"/>
      <c r="M319" s="20"/>
      <c r="N319" s="3"/>
      <c r="AD319" s="104"/>
    </row>
    <row r="320" spans="1:30" x14ac:dyDescent="0.25">
      <c r="A320" s="101"/>
      <c r="B320" s="17"/>
      <c r="C320" s="3"/>
      <c r="D320" s="3"/>
      <c r="E320" s="103"/>
      <c r="F320" s="20"/>
      <c r="G320" s="20"/>
      <c r="I320" s="3"/>
      <c r="J320" s="9"/>
      <c r="K320" s="24"/>
      <c r="L320" s="24"/>
      <c r="M320" s="20"/>
      <c r="N320" s="3"/>
      <c r="AD320" s="104"/>
    </row>
    <row r="321" spans="1:30" x14ac:dyDescent="0.25">
      <c r="A321" s="101"/>
      <c r="B321" s="17"/>
      <c r="C321" s="3"/>
      <c r="D321" s="3"/>
      <c r="E321" s="103"/>
      <c r="F321" s="20"/>
      <c r="G321" s="20"/>
      <c r="I321" s="3"/>
      <c r="J321" s="9"/>
      <c r="K321" s="24"/>
      <c r="L321" s="24"/>
      <c r="M321" s="20"/>
      <c r="N321" s="3"/>
      <c r="AD321" s="104"/>
    </row>
    <row r="322" spans="1:30" x14ac:dyDescent="0.25">
      <c r="A322" s="101"/>
      <c r="B322" s="17"/>
      <c r="C322" s="3"/>
      <c r="D322" s="3"/>
      <c r="E322" s="103"/>
      <c r="F322" s="20"/>
      <c r="G322" s="20"/>
      <c r="I322" s="3"/>
      <c r="J322" s="9"/>
      <c r="K322" s="24"/>
      <c r="L322" s="24"/>
      <c r="M322" s="20"/>
      <c r="N322" s="3"/>
      <c r="AD322" s="104"/>
    </row>
    <row r="323" spans="1:30" x14ac:dyDescent="0.25">
      <c r="A323" s="101"/>
      <c r="B323" s="17"/>
      <c r="C323" s="3"/>
      <c r="D323" s="3"/>
      <c r="E323" s="103"/>
      <c r="F323" s="20"/>
      <c r="G323" s="20"/>
      <c r="I323" s="3"/>
      <c r="J323" s="9"/>
      <c r="K323" s="24"/>
      <c r="L323" s="24"/>
      <c r="M323" s="20"/>
      <c r="N323" s="3"/>
      <c r="AD323" s="104"/>
    </row>
    <row r="324" spans="1:30" x14ac:dyDescent="0.25">
      <c r="A324" s="101"/>
      <c r="B324" s="17"/>
      <c r="C324" s="3"/>
      <c r="D324" s="3"/>
      <c r="E324" s="103"/>
      <c r="F324" s="20"/>
      <c r="G324" s="20"/>
      <c r="I324" s="3"/>
      <c r="J324" s="9"/>
      <c r="K324" s="24"/>
      <c r="L324" s="24"/>
      <c r="M324" s="20"/>
      <c r="N324" s="3"/>
      <c r="AD324" s="104"/>
    </row>
    <row r="325" spans="1:30" x14ac:dyDescent="0.25">
      <c r="A325" s="101"/>
      <c r="B325" s="17"/>
      <c r="C325" s="3"/>
      <c r="D325" s="3"/>
      <c r="E325" s="103"/>
      <c r="F325" s="20"/>
      <c r="G325" s="20"/>
      <c r="I325" s="3"/>
      <c r="J325" s="9"/>
      <c r="K325" s="24"/>
      <c r="L325" s="24"/>
      <c r="M325" s="20"/>
      <c r="N325" s="3"/>
      <c r="AD325" s="104"/>
    </row>
    <row r="326" spans="1:30" x14ac:dyDescent="0.25">
      <c r="A326" s="101"/>
      <c r="B326" s="17"/>
      <c r="C326" s="3"/>
      <c r="D326" s="3"/>
      <c r="E326" s="103"/>
      <c r="F326" s="20"/>
      <c r="G326" s="20"/>
      <c r="I326" s="3"/>
      <c r="J326" s="9"/>
      <c r="K326" s="24"/>
      <c r="L326" s="24"/>
      <c r="M326" s="20"/>
      <c r="N326" s="3"/>
      <c r="AD326" s="104"/>
    </row>
    <row r="327" spans="1:30" x14ac:dyDescent="0.25">
      <c r="A327" s="101"/>
      <c r="B327" s="17"/>
      <c r="C327" s="3"/>
      <c r="D327" s="3"/>
      <c r="E327" s="103"/>
      <c r="F327" s="20"/>
      <c r="G327" s="20"/>
      <c r="I327" s="3"/>
      <c r="J327" s="9"/>
      <c r="K327" s="24"/>
      <c r="L327" s="24"/>
      <c r="M327" s="20"/>
      <c r="N327" s="3"/>
      <c r="AD327" s="104"/>
    </row>
    <row r="328" spans="1:30" x14ac:dyDescent="0.25">
      <c r="A328" s="101"/>
      <c r="B328" s="17"/>
      <c r="C328" s="3"/>
      <c r="D328" s="3"/>
      <c r="E328" s="103"/>
      <c r="F328" s="20"/>
      <c r="G328" s="20"/>
      <c r="I328" s="3"/>
      <c r="J328" s="9"/>
      <c r="K328" s="24"/>
      <c r="L328" s="24"/>
      <c r="M328" s="20"/>
      <c r="N328" s="3"/>
      <c r="AD328" s="104"/>
    </row>
    <row r="329" spans="1:30" x14ac:dyDescent="0.25">
      <c r="A329" s="101"/>
      <c r="B329" s="17"/>
      <c r="C329" s="3"/>
      <c r="D329" s="3"/>
      <c r="E329" s="103"/>
      <c r="F329" s="20"/>
      <c r="G329" s="20"/>
      <c r="I329" s="3"/>
      <c r="J329" s="9"/>
      <c r="K329" s="24"/>
      <c r="L329" s="24"/>
      <c r="M329" s="20"/>
      <c r="N329" s="3"/>
      <c r="AD329" s="104"/>
    </row>
    <row r="330" spans="1:30" x14ac:dyDescent="0.25">
      <c r="A330" s="101"/>
      <c r="B330" s="17"/>
      <c r="C330" s="3"/>
      <c r="D330" s="3"/>
      <c r="E330" s="103"/>
      <c r="F330" s="20"/>
      <c r="G330" s="20"/>
      <c r="I330" s="3"/>
      <c r="J330" s="9"/>
      <c r="K330" s="24"/>
      <c r="L330" s="24"/>
      <c r="M330" s="20"/>
      <c r="N330" s="3"/>
      <c r="AD330" s="104"/>
    </row>
    <row r="331" spans="1:30" x14ac:dyDescent="0.25">
      <c r="A331" s="101"/>
      <c r="B331" s="17"/>
      <c r="C331" s="3"/>
      <c r="D331" s="3"/>
      <c r="E331" s="103"/>
      <c r="F331" s="20"/>
      <c r="G331" s="20"/>
      <c r="I331" s="3"/>
      <c r="J331" s="9"/>
      <c r="K331" s="24"/>
      <c r="L331" s="24"/>
      <c r="M331" s="20"/>
      <c r="N331" s="3"/>
      <c r="AD331" s="104"/>
    </row>
    <row r="332" spans="1:30" x14ac:dyDescent="0.25">
      <c r="A332" s="101"/>
      <c r="B332" s="17"/>
      <c r="C332" s="3"/>
      <c r="D332" s="3"/>
      <c r="E332" s="103"/>
      <c r="F332" s="20"/>
      <c r="G332" s="20"/>
      <c r="I332" s="3"/>
      <c r="J332" s="9"/>
      <c r="K332" s="24"/>
      <c r="L332" s="24"/>
      <c r="M332" s="20"/>
      <c r="N332" s="3"/>
      <c r="AD332" s="104"/>
    </row>
    <row r="333" spans="1:30" x14ac:dyDescent="0.25">
      <c r="A333" s="101"/>
      <c r="B333" s="17"/>
      <c r="C333" s="3"/>
      <c r="D333" s="3"/>
      <c r="E333" s="103"/>
      <c r="F333" s="20"/>
      <c r="G333" s="20"/>
      <c r="I333" s="3"/>
      <c r="J333" s="9"/>
      <c r="K333" s="24"/>
      <c r="L333" s="24"/>
      <c r="M333" s="20"/>
      <c r="N333" s="3"/>
      <c r="AD333" s="104"/>
    </row>
    <row r="334" spans="1:30" x14ac:dyDescent="0.25">
      <c r="A334" s="101"/>
      <c r="B334" s="17"/>
      <c r="C334" s="3"/>
      <c r="D334" s="3"/>
      <c r="E334" s="103"/>
      <c r="F334" s="20"/>
      <c r="G334" s="20"/>
      <c r="I334" s="3"/>
      <c r="J334" s="9"/>
      <c r="K334" s="24"/>
      <c r="L334" s="24"/>
      <c r="M334" s="20"/>
      <c r="N334" s="3"/>
      <c r="AD334" s="104"/>
    </row>
    <row r="335" spans="1:30" x14ac:dyDescent="0.25">
      <c r="A335" s="101"/>
      <c r="B335" s="17"/>
      <c r="C335" s="3"/>
      <c r="D335" s="3"/>
      <c r="E335" s="103"/>
      <c r="F335" s="20"/>
      <c r="G335" s="20"/>
      <c r="I335" s="3"/>
      <c r="J335" s="9"/>
      <c r="K335" s="24"/>
      <c r="L335" s="24"/>
      <c r="M335" s="20"/>
      <c r="N335" s="3"/>
      <c r="AD335" s="104"/>
    </row>
    <row r="336" spans="1:30" x14ac:dyDescent="0.25">
      <c r="A336" s="101"/>
      <c r="B336" s="17"/>
      <c r="C336" s="3"/>
      <c r="D336" s="3"/>
      <c r="E336" s="103"/>
      <c r="F336" s="20"/>
      <c r="G336" s="20"/>
      <c r="I336" s="3"/>
      <c r="J336" s="9"/>
      <c r="K336" s="24"/>
      <c r="L336" s="24"/>
      <c r="M336" s="20"/>
      <c r="N336" s="3"/>
      <c r="AD336" s="104"/>
    </row>
    <row r="337" spans="1:30" x14ac:dyDescent="0.25">
      <c r="A337" s="101"/>
      <c r="B337" s="17"/>
      <c r="C337" s="3"/>
      <c r="D337" s="3"/>
      <c r="E337" s="103"/>
      <c r="F337" s="20"/>
      <c r="G337" s="20"/>
      <c r="I337" s="3"/>
      <c r="J337" s="9"/>
      <c r="K337" s="24"/>
      <c r="L337" s="24"/>
      <c r="M337" s="20"/>
      <c r="N337" s="3"/>
      <c r="AD337" s="104"/>
    </row>
    <row r="338" spans="1:30" x14ac:dyDescent="0.25">
      <c r="A338" s="101"/>
      <c r="B338" s="17"/>
      <c r="C338" s="3"/>
      <c r="D338" s="3"/>
      <c r="E338" s="103"/>
      <c r="F338" s="20"/>
      <c r="G338" s="20"/>
      <c r="I338" s="3"/>
      <c r="J338" s="9"/>
      <c r="K338" s="24"/>
      <c r="L338" s="24"/>
      <c r="M338" s="20"/>
      <c r="N338" s="3"/>
      <c r="AD338" s="104"/>
    </row>
    <row r="339" spans="1:30" x14ac:dyDescent="0.25">
      <c r="A339" s="101"/>
      <c r="B339" s="17"/>
      <c r="C339" s="3"/>
      <c r="D339" s="3"/>
      <c r="E339" s="103"/>
      <c r="F339" s="20"/>
      <c r="G339" s="20"/>
      <c r="I339" s="3"/>
      <c r="J339" s="9"/>
      <c r="K339" s="24"/>
      <c r="L339" s="24"/>
      <c r="M339" s="20"/>
      <c r="N339" s="3"/>
      <c r="AD339" s="104"/>
    </row>
    <row r="340" spans="1:30" x14ac:dyDescent="0.25">
      <c r="A340" s="101"/>
      <c r="B340" s="17"/>
      <c r="C340" s="3"/>
      <c r="D340" s="3"/>
      <c r="E340" s="103"/>
      <c r="F340" s="20"/>
      <c r="G340" s="20"/>
      <c r="I340" s="3"/>
      <c r="J340" s="9"/>
      <c r="K340" s="24"/>
      <c r="L340" s="24"/>
      <c r="M340" s="20"/>
      <c r="N340" s="3"/>
      <c r="AD340" s="104"/>
    </row>
    <row r="341" spans="1:30" x14ac:dyDescent="0.25">
      <c r="A341" s="101"/>
      <c r="B341" s="17"/>
      <c r="C341" s="3"/>
      <c r="D341" s="3"/>
      <c r="E341" s="103"/>
      <c r="F341" s="20"/>
      <c r="G341" s="20"/>
      <c r="I341" s="3"/>
      <c r="J341" s="9"/>
      <c r="K341" s="24"/>
      <c r="L341" s="24"/>
      <c r="M341" s="20"/>
      <c r="N341" s="3"/>
      <c r="AD341" s="104"/>
    </row>
    <row r="342" spans="1:30" x14ac:dyDescent="0.25">
      <c r="A342" s="101"/>
      <c r="B342" s="17"/>
      <c r="C342" s="3"/>
      <c r="D342" s="3"/>
      <c r="E342" s="103"/>
      <c r="F342" s="20"/>
      <c r="G342" s="20"/>
      <c r="I342" s="3"/>
      <c r="J342" s="9"/>
      <c r="K342" s="24"/>
      <c r="L342" s="24"/>
      <c r="M342" s="20"/>
      <c r="N342" s="3"/>
      <c r="AD342" s="104"/>
    </row>
    <row r="343" spans="1:30" x14ac:dyDescent="0.25">
      <c r="A343" s="101"/>
      <c r="B343" s="17"/>
      <c r="C343" s="3"/>
      <c r="D343" s="3"/>
      <c r="E343" s="103"/>
      <c r="F343" s="20"/>
      <c r="G343" s="20"/>
      <c r="I343" s="3"/>
      <c r="J343" s="9"/>
      <c r="K343" s="24"/>
      <c r="L343" s="24"/>
      <c r="M343" s="20"/>
      <c r="N343" s="3"/>
      <c r="AD343" s="104"/>
    </row>
    <row r="344" spans="1:30" x14ac:dyDescent="0.25">
      <c r="A344" s="101"/>
      <c r="B344" s="17"/>
      <c r="C344" s="3"/>
      <c r="D344" s="3"/>
      <c r="E344" s="103"/>
      <c r="F344" s="20"/>
      <c r="G344" s="20"/>
      <c r="I344" s="3"/>
      <c r="J344" s="9"/>
      <c r="K344" s="24"/>
      <c r="L344" s="24"/>
      <c r="M344" s="20"/>
      <c r="N344" s="3"/>
      <c r="AD344" s="104"/>
    </row>
    <row r="345" spans="1:30" x14ac:dyDescent="0.25">
      <c r="A345" s="101"/>
      <c r="B345" s="17"/>
      <c r="C345" s="3"/>
      <c r="D345" s="3"/>
      <c r="E345" s="103"/>
      <c r="F345" s="20"/>
      <c r="G345" s="20"/>
      <c r="I345" s="3"/>
      <c r="J345" s="9"/>
      <c r="K345" s="24"/>
      <c r="L345" s="24"/>
      <c r="M345" s="20"/>
      <c r="N345" s="3"/>
      <c r="AD345" s="104"/>
    </row>
    <row r="346" spans="1:30" x14ac:dyDescent="0.25">
      <c r="A346" s="101"/>
      <c r="B346" s="17"/>
      <c r="C346" s="3"/>
      <c r="D346" s="3"/>
      <c r="E346" s="103"/>
      <c r="F346" s="20"/>
      <c r="G346" s="20"/>
      <c r="I346" s="3"/>
      <c r="J346" s="9"/>
      <c r="K346" s="24"/>
      <c r="L346" s="24"/>
      <c r="M346" s="20"/>
      <c r="N346" s="3"/>
      <c r="AD346" s="104"/>
    </row>
    <row r="347" spans="1:30" x14ac:dyDescent="0.25">
      <c r="A347" s="101"/>
      <c r="B347" s="17"/>
      <c r="C347" s="3"/>
      <c r="D347" s="3"/>
      <c r="E347" s="103"/>
      <c r="F347" s="20"/>
      <c r="G347" s="20"/>
      <c r="I347" s="3"/>
      <c r="J347" s="9"/>
      <c r="K347" s="24"/>
      <c r="L347" s="24"/>
      <c r="M347" s="20"/>
      <c r="N347" s="3"/>
      <c r="AD347" s="104"/>
    </row>
    <row r="348" spans="1:30" x14ac:dyDescent="0.25">
      <c r="A348" s="101"/>
      <c r="B348" s="17"/>
      <c r="C348" s="3"/>
      <c r="D348" s="3"/>
      <c r="E348" s="103"/>
      <c r="F348" s="20"/>
      <c r="G348" s="20"/>
      <c r="I348" s="3"/>
      <c r="J348" s="9"/>
      <c r="K348" s="24"/>
      <c r="L348" s="24"/>
      <c r="M348" s="20"/>
      <c r="N348" s="3"/>
      <c r="AD348" s="104"/>
    </row>
    <row r="349" spans="1:30" x14ac:dyDescent="0.25">
      <c r="A349" s="101"/>
      <c r="B349" s="17"/>
      <c r="C349" s="3"/>
      <c r="D349" s="3"/>
      <c r="E349" s="103"/>
      <c r="F349" s="20"/>
      <c r="G349" s="20"/>
      <c r="I349" s="3"/>
      <c r="J349" s="9"/>
      <c r="K349" s="24"/>
      <c r="L349" s="24"/>
      <c r="M349" s="20"/>
      <c r="N349" s="3"/>
      <c r="AD349" s="104"/>
    </row>
    <row r="350" spans="1:30" x14ac:dyDescent="0.25">
      <c r="A350" s="101"/>
      <c r="B350" s="17"/>
      <c r="C350" s="3"/>
      <c r="D350" s="3"/>
      <c r="E350" s="103"/>
      <c r="F350" s="20"/>
      <c r="G350" s="20"/>
      <c r="I350" s="3"/>
      <c r="J350" s="9"/>
      <c r="K350" s="24"/>
      <c r="L350" s="24"/>
      <c r="M350" s="20"/>
      <c r="N350" s="3"/>
      <c r="AD350" s="104"/>
    </row>
    <row r="351" spans="1:30" x14ac:dyDescent="0.25">
      <c r="A351" s="101"/>
      <c r="B351" s="17"/>
      <c r="C351" s="3"/>
      <c r="D351" s="3"/>
      <c r="E351" s="103"/>
      <c r="F351" s="20"/>
      <c r="G351" s="20"/>
      <c r="I351" s="3"/>
      <c r="J351" s="9"/>
      <c r="K351" s="24"/>
      <c r="L351" s="24"/>
      <c r="M351" s="20"/>
      <c r="N351" s="3"/>
      <c r="AD351" s="104"/>
    </row>
    <row r="352" spans="1:30" x14ac:dyDescent="0.25">
      <c r="A352" s="101"/>
      <c r="B352" s="17"/>
      <c r="C352" s="3"/>
      <c r="D352" s="3"/>
      <c r="E352" s="103"/>
      <c r="F352" s="20"/>
      <c r="G352" s="20"/>
      <c r="I352" s="3"/>
      <c r="J352" s="9"/>
      <c r="K352" s="24"/>
      <c r="L352" s="24"/>
      <c r="M352" s="20"/>
      <c r="N352" s="3"/>
      <c r="AD352" s="104"/>
    </row>
    <row r="353" spans="1:30" x14ac:dyDescent="0.25">
      <c r="A353" s="101"/>
      <c r="B353" s="17"/>
      <c r="C353" s="3"/>
      <c r="D353" s="3"/>
      <c r="E353" s="103"/>
      <c r="F353" s="20"/>
      <c r="G353" s="20"/>
      <c r="I353" s="3"/>
      <c r="J353" s="9"/>
      <c r="K353" s="24"/>
      <c r="L353" s="24"/>
      <c r="M353" s="20"/>
      <c r="N353" s="3"/>
      <c r="AD353" s="104"/>
    </row>
    <row r="354" spans="1:30" x14ac:dyDescent="0.25">
      <c r="A354" s="101"/>
      <c r="B354" s="17"/>
      <c r="C354" s="3"/>
      <c r="D354" s="3"/>
      <c r="E354" s="103"/>
      <c r="F354" s="20"/>
      <c r="G354" s="20"/>
      <c r="I354" s="3"/>
      <c r="J354" s="9"/>
      <c r="K354" s="24"/>
      <c r="L354" s="24"/>
      <c r="M354" s="20"/>
      <c r="N354" s="3"/>
      <c r="AD354" s="104"/>
    </row>
    <row r="355" spans="1:30" x14ac:dyDescent="0.25">
      <c r="A355" s="101"/>
      <c r="B355" s="17"/>
      <c r="C355" s="3"/>
      <c r="D355" s="3"/>
      <c r="E355" s="103"/>
      <c r="F355" s="20"/>
      <c r="G355" s="20"/>
      <c r="I355" s="3"/>
      <c r="J355" s="9"/>
      <c r="K355" s="24"/>
      <c r="L355" s="24"/>
      <c r="M355" s="20"/>
      <c r="N355" s="3"/>
      <c r="AD355" s="104"/>
    </row>
    <row r="356" spans="1:30" x14ac:dyDescent="0.25">
      <c r="A356" s="101"/>
      <c r="B356" s="17"/>
      <c r="C356" s="3"/>
      <c r="D356" s="3"/>
      <c r="E356" s="103"/>
      <c r="F356" s="20"/>
      <c r="G356" s="20"/>
      <c r="I356" s="3"/>
      <c r="J356" s="9"/>
      <c r="K356" s="24"/>
      <c r="L356" s="24"/>
      <c r="M356" s="20"/>
      <c r="N356" s="3"/>
      <c r="AD356" s="104"/>
    </row>
    <row r="357" spans="1:30" x14ac:dyDescent="0.25">
      <c r="A357" s="101"/>
      <c r="B357" s="17"/>
      <c r="C357" s="3"/>
      <c r="D357" s="3"/>
      <c r="E357" s="103"/>
      <c r="F357" s="20"/>
      <c r="G357" s="20"/>
      <c r="I357" s="3"/>
      <c r="J357" s="9"/>
      <c r="K357" s="24"/>
      <c r="L357" s="24"/>
      <c r="M357" s="20"/>
      <c r="N357" s="3"/>
      <c r="AD357" s="104"/>
    </row>
    <row r="358" spans="1:30" x14ac:dyDescent="0.25">
      <c r="A358" s="101"/>
      <c r="B358" s="17"/>
      <c r="C358" s="3"/>
      <c r="D358" s="3"/>
      <c r="E358" s="103"/>
      <c r="F358" s="20"/>
      <c r="G358" s="20"/>
      <c r="I358" s="3"/>
      <c r="J358" s="9"/>
      <c r="K358" s="24"/>
      <c r="L358" s="24"/>
      <c r="M358" s="20"/>
      <c r="N358" s="3"/>
      <c r="AD358" s="104"/>
    </row>
    <row r="359" spans="1:30" x14ac:dyDescent="0.25">
      <c r="A359" s="101"/>
      <c r="B359" s="17"/>
      <c r="C359" s="3"/>
      <c r="D359" s="3"/>
      <c r="E359" s="103"/>
      <c r="F359" s="20"/>
      <c r="G359" s="20"/>
      <c r="I359" s="3"/>
      <c r="J359" s="9"/>
      <c r="K359" s="24"/>
      <c r="L359" s="24"/>
      <c r="M359" s="20"/>
      <c r="N359" s="3"/>
      <c r="AD359" s="104"/>
    </row>
    <row r="360" spans="1:30" x14ac:dyDescent="0.25">
      <c r="A360" s="101"/>
      <c r="B360" s="17"/>
      <c r="C360" s="3"/>
      <c r="D360" s="3"/>
      <c r="E360" s="103"/>
      <c r="F360" s="20"/>
      <c r="G360" s="20"/>
      <c r="I360" s="3"/>
      <c r="J360" s="9"/>
      <c r="K360" s="24"/>
      <c r="L360" s="24"/>
      <c r="M360" s="20"/>
      <c r="N360" s="3"/>
      <c r="AD360" s="104"/>
    </row>
    <row r="361" spans="1:30" x14ac:dyDescent="0.25">
      <c r="A361" s="101"/>
      <c r="B361" s="17"/>
      <c r="C361" s="3"/>
      <c r="D361" s="3"/>
      <c r="E361" s="103"/>
      <c r="F361" s="20"/>
      <c r="G361" s="20"/>
      <c r="I361" s="3"/>
      <c r="J361" s="9"/>
      <c r="K361" s="24"/>
      <c r="L361" s="24"/>
      <c r="M361" s="20"/>
      <c r="N361" s="3"/>
      <c r="AD361" s="104"/>
    </row>
    <row r="362" spans="1:30" x14ac:dyDescent="0.25">
      <c r="A362" s="101"/>
      <c r="B362" s="17"/>
      <c r="C362" s="3"/>
      <c r="D362" s="3"/>
      <c r="E362" s="103"/>
      <c r="F362" s="20"/>
      <c r="G362" s="20"/>
      <c r="I362" s="3"/>
      <c r="J362" s="9"/>
      <c r="K362" s="24"/>
      <c r="L362" s="24"/>
      <c r="M362" s="20"/>
      <c r="N362" s="3"/>
      <c r="AD362" s="104"/>
    </row>
    <row r="363" spans="1:30" x14ac:dyDescent="0.25">
      <c r="A363" s="101"/>
      <c r="B363" s="17"/>
      <c r="C363" s="3"/>
      <c r="D363" s="3"/>
      <c r="E363" s="103"/>
      <c r="F363" s="20"/>
      <c r="G363" s="20"/>
      <c r="I363" s="3"/>
      <c r="J363" s="9"/>
      <c r="K363" s="24"/>
      <c r="L363" s="24"/>
      <c r="M363" s="20"/>
      <c r="N363" s="3"/>
      <c r="AD363" s="104"/>
    </row>
    <row r="364" spans="1:30" x14ac:dyDescent="0.25">
      <c r="A364" s="101"/>
      <c r="B364" s="17"/>
      <c r="C364" s="3"/>
      <c r="D364" s="3"/>
      <c r="E364" s="103"/>
      <c r="F364" s="20"/>
      <c r="G364" s="20"/>
      <c r="I364" s="3"/>
      <c r="J364" s="9"/>
      <c r="K364" s="24"/>
      <c r="L364" s="24"/>
      <c r="M364" s="20"/>
      <c r="N364" s="3"/>
      <c r="AD364" s="104"/>
    </row>
    <row r="365" spans="1:30" x14ac:dyDescent="0.25">
      <c r="A365" s="101"/>
      <c r="B365" s="17"/>
      <c r="C365" s="3"/>
      <c r="D365" s="3"/>
      <c r="E365" s="103"/>
      <c r="F365" s="20"/>
      <c r="G365" s="20"/>
      <c r="I365" s="3"/>
      <c r="J365" s="9"/>
      <c r="K365" s="24"/>
      <c r="L365" s="24"/>
      <c r="M365" s="20"/>
      <c r="N365" s="3"/>
      <c r="AD365" s="104"/>
    </row>
    <row r="366" spans="1:30" x14ac:dyDescent="0.25">
      <c r="A366" s="101"/>
      <c r="B366" s="17"/>
      <c r="C366" s="3"/>
      <c r="D366" s="3"/>
      <c r="E366" s="103"/>
      <c r="F366" s="20"/>
      <c r="G366" s="20"/>
      <c r="I366" s="3"/>
      <c r="J366" s="9"/>
      <c r="K366" s="24"/>
      <c r="L366" s="24"/>
      <c r="M366" s="20"/>
      <c r="N366" s="3"/>
      <c r="AD366" s="104"/>
    </row>
    <row r="367" spans="1:30" x14ac:dyDescent="0.25">
      <c r="A367" s="101"/>
      <c r="B367" s="17"/>
      <c r="C367" s="3"/>
      <c r="D367" s="3"/>
      <c r="E367" s="103"/>
      <c r="F367" s="20"/>
      <c r="G367" s="20"/>
      <c r="I367" s="3"/>
      <c r="J367" s="9"/>
      <c r="K367" s="24"/>
      <c r="L367" s="24"/>
      <c r="M367" s="20"/>
      <c r="N367" s="3"/>
      <c r="AD367" s="104"/>
    </row>
    <row r="368" spans="1:30" x14ac:dyDescent="0.25">
      <c r="A368" s="101"/>
      <c r="B368" s="17"/>
      <c r="C368" s="3"/>
      <c r="D368" s="3"/>
      <c r="E368" s="103"/>
      <c r="F368" s="20"/>
      <c r="G368" s="20"/>
      <c r="I368" s="3"/>
      <c r="J368" s="9"/>
      <c r="K368" s="24"/>
      <c r="L368" s="24"/>
      <c r="M368" s="20"/>
      <c r="N368" s="3"/>
      <c r="AD368" s="104"/>
    </row>
    <row r="369" spans="1:30" x14ac:dyDescent="0.25">
      <c r="A369" s="101"/>
      <c r="B369" s="17"/>
      <c r="C369" s="3"/>
      <c r="D369" s="3"/>
      <c r="E369" s="103"/>
      <c r="F369" s="20"/>
      <c r="G369" s="20"/>
      <c r="I369" s="3"/>
      <c r="J369" s="9"/>
      <c r="K369" s="24"/>
      <c r="L369" s="24"/>
      <c r="M369" s="20"/>
      <c r="N369" s="3"/>
      <c r="AD369" s="104"/>
    </row>
    <row r="370" spans="1:30" x14ac:dyDescent="0.25">
      <c r="A370" s="101"/>
      <c r="B370" s="17"/>
      <c r="C370" s="3"/>
      <c r="D370" s="3"/>
      <c r="E370" s="103"/>
      <c r="F370" s="20"/>
      <c r="G370" s="20"/>
      <c r="I370" s="3"/>
      <c r="J370" s="9"/>
      <c r="K370" s="24"/>
      <c r="L370" s="24"/>
      <c r="M370" s="20"/>
      <c r="N370" s="3"/>
      <c r="AD370" s="104"/>
    </row>
    <row r="371" spans="1:30" x14ac:dyDescent="0.25">
      <c r="A371" s="101"/>
      <c r="B371" s="17"/>
      <c r="C371" s="3"/>
      <c r="D371" s="3"/>
      <c r="E371" s="103"/>
      <c r="F371" s="20"/>
      <c r="G371" s="20"/>
      <c r="I371" s="3"/>
      <c r="J371" s="9"/>
      <c r="K371" s="24"/>
      <c r="L371" s="24"/>
      <c r="M371" s="20"/>
      <c r="N371" s="3"/>
      <c r="AD371" s="104"/>
    </row>
    <row r="372" spans="1:30" x14ac:dyDescent="0.25">
      <c r="A372" s="101"/>
      <c r="B372" s="17"/>
      <c r="C372" s="3"/>
      <c r="D372" s="3"/>
      <c r="E372" s="103"/>
      <c r="F372" s="20"/>
      <c r="G372" s="20"/>
      <c r="I372" s="3"/>
      <c r="J372" s="9"/>
      <c r="K372" s="24"/>
      <c r="L372" s="24"/>
      <c r="M372" s="20"/>
      <c r="N372" s="3"/>
      <c r="AD372" s="104"/>
    </row>
    <row r="373" spans="1:30" x14ac:dyDescent="0.25">
      <c r="A373" s="101"/>
      <c r="B373" s="17"/>
      <c r="C373" s="3"/>
      <c r="D373" s="3"/>
      <c r="E373" s="103"/>
      <c r="F373" s="20"/>
      <c r="G373" s="20"/>
      <c r="I373" s="3"/>
      <c r="J373" s="9"/>
      <c r="K373" s="24"/>
      <c r="L373" s="24"/>
      <c r="M373" s="20"/>
      <c r="N373" s="3"/>
      <c r="AD373" s="104"/>
    </row>
    <row r="374" spans="1:30" x14ac:dyDescent="0.25">
      <c r="A374" s="101"/>
      <c r="B374" s="17"/>
      <c r="C374" s="3"/>
      <c r="D374" s="3"/>
      <c r="E374" s="103"/>
      <c r="F374" s="20"/>
      <c r="G374" s="20"/>
      <c r="I374" s="3"/>
      <c r="J374" s="9"/>
      <c r="K374" s="24"/>
      <c r="L374" s="24"/>
      <c r="M374" s="20"/>
      <c r="N374" s="3"/>
      <c r="AD374" s="104"/>
    </row>
    <row r="375" spans="1:30" x14ac:dyDescent="0.25">
      <c r="A375" s="101"/>
      <c r="B375" s="17"/>
      <c r="C375" s="3"/>
      <c r="D375" s="3"/>
      <c r="E375" s="103"/>
      <c r="F375" s="20"/>
      <c r="G375" s="20"/>
      <c r="I375" s="3"/>
      <c r="J375" s="9"/>
      <c r="K375" s="24"/>
      <c r="L375" s="24"/>
      <c r="M375" s="20"/>
      <c r="N375" s="3"/>
      <c r="AD375" s="104"/>
    </row>
    <row r="376" spans="1:30" x14ac:dyDescent="0.25">
      <c r="A376" s="101"/>
      <c r="B376" s="17"/>
      <c r="C376" s="3"/>
      <c r="D376" s="3"/>
      <c r="E376" s="103"/>
      <c r="F376" s="20"/>
      <c r="G376" s="20"/>
      <c r="I376" s="3"/>
      <c r="J376" s="9"/>
      <c r="K376" s="24"/>
      <c r="L376" s="24"/>
      <c r="M376" s="20"/>
      <c r="N376" s="3"/>
      <c r="AD376" s="104"/>
    </row>
    <row r="377" spans="1:30" x14ac:dyDescent="0.25">
      <c r="A377" s="101"/>
      <c r="B377" s="17"/>
      <c r="C377" s="3"/>
      <c r="D377" s="3"/>
      <c r="E377" s="103"/>
      <c r="F377" s="20"/>
      <c r="G377" s="20"/>
      <c r="I377" s="3"/>
      <c r="J377" s="9"/>
      <c r="K377" s="24"/>
      <c r="L377" s="24"/>
      <c r="M377" s="20"/>
      <c r="N377" s="3"/>
      <c r="AD377" s="104"/>
    </row>
    <row r="378" spans="1:30" x14ac:dyDescent="0.25">
      <c r="A378" s="101"/>
      <c r="B378" s="17"/>
      <c r="C378" s="3"/>
      <c r="D378" s="3"/>
      <c r="E378" s="103"/>
      <c r="F378" s="20"/>
      <c r="G378" s="20"/>
      <c r="I378" s="3"/>
      <c r="J378" s="9"/>
      <c r="K378" s="24"/>
      <c r="L378" s="24"/>
      <c r="M378" s="20"/>
      <c r="N378" s="3"/>
      <c r="AD378" s="104"/>
    </row>
    <row r="379" spans="1:30" x14ac:dyDescent="0.25">
      <c r="A379" s="101"/>
      <c r="B379" s="17"/>
      <c r="C379" s="3"/>
      <c r="D379" s="3"/>
      <c r="E379" s="103"/>
      <c r="F379" s="20"/>
      <c r="G379" s="20"/>
      <c r="I379" s="3"/>
      <c r="J379" s="9"/>
      <c r="K379" s="24"/>
      <c r="L379" s="24"/>
      <c r="M379" s="20"/>
      <c r="N379" s="3"/>
      <c r="AD379" s="104"/>
    </row>
    <row r="380" spans="1:30" x14ac:dyDescent="0.25">
      <c r="A380" s="101"/>
      <c r="B380" s="17"/>
      <c r="C380" s="3"/>
      <c r="D380" s="3"/>
      <c r="E380" s="103"/>
      <c r="F380" s="20"/>
      <c r="G380" s="20"/>
      <c r="I380" s="3"/>
      <c r="J380" s="9"/>
      <c r="K380" s="24"/>
      <c r="L380" s="24"/>
      <c r="M380" s="20"/>
      <c r="N380" s="3"/>
      <c r="AD380" s="104"/>
    </row>
    <row r="381" spans="1:30" x14ac:dyDescent="0.25">
      <c r="A381" s="101"/>
      <c r="B381" s="17"/>
      <c r="C381" s="3"/>
      <c r="D381" s="3"/>
      <c r="E381" s="103"/>
      <c r="F381" s="20"/>
      <c r="G381" s="20"/>
      <c r="I381" s="3"/>
      <c r="J381" s="9"/>
      <c r="K381" s="24"/>
      <c r="L381" s="24"/>
      <c r="M381" s="20"/>
      <c r="N381" s="3"/>
      <c r="AD381" s="104"/>
    </row>
    <row r="382" spans="1:30" x14ac:dyDescent="0.25">
      <c r="A382" s="101"/>
      <c r="B382" s="17"/>
      <c r="C382" s="3"/>
      <c r="D382" s="3"/>
      <c r="E382" s="103"/>
      <c r="F382" s="20"/>
      <c r="G382" s="20"/>
      <c r="I382" s="3"/>
      <c r="J382" s="9"/>
      <c r="K382" s="24"/>
      <c r="L382" s="24"/>
      <c r="M382" s="20"/>
      <c r="N382" s="3"/>
      <c r="AD382" s="104"/>
    </row>
    <row r="383" spans="1:30" x14ac:dyDescent="0.25">
      <c r="A383" s="101"/>
      <c r="B383" s="17"/>
      <c r="C383" s="3"/>
      <c r="D383" s="3"/>
      <c r="E383" s="103"/>
      <c r="F383" s="20"/>
      <c r="G383" s="20"/>
      <c r="I383" s="3"/>
      <c r="J383" s="9"/>
      <c r="K383" s="24"/>
      <c r="L383" s="24"/>
      <c r="M383" s="20"/>
      <c r="N383" s="3"/>
      <c r="AD383" s="104"/>
    </row>
    <row r="384" spans="1:30" x14ac:dyDescent="0.25">
      <c r="A384" s="101"/>
      <c r="B384" s="17"/>
      <c r="C384" s="3"/>
      <c r="D384" s="3"/>
      <c r="E384" s="103"/>
      <c r="F384" s="20"/>
      <c r="G384" s="20"/>
      <c r="I384" s="3"/>
      <c r="J384" s="9"/>
      <c r="K384" s="24"/>
      <c r="L384" s="24"/>
      <c r="M384" s="20"/>
      <c r="N384" s="3"/>
      <c r="AD384" s="104"/>
    </row>
    <row r="385" spans="1:30" x14ac:dyDescent="0.25">
      <c r="A385" s="101"/>
      <c r="B385" s="17"/>
      <c r="C385" s="3"/>
      <c r="D385" s="3"/>
      <c r="E385" s="103"/>
      <c r="F385" s="20"/>
      <c r="G385" s="20"/>
      <c r="I385" s="3"/>
      <c r="J385" s="9"/>
      <c r="K385" s="24"/>
      <c r="L385" s="24"/>
      <c r="M385" s="20"/>
      <c r="N385" s="3"/>
      <c r="AD385" s="104"/>
    </row>
    <row r="386" spans="1:30" x14ac:dyDescent="0.25">
      <c r="A386" s="101"/>
      <c r="B386" s="17"/>
      <c r="C386" s="3"/>
      <c r="D386" s="3"/>
      <c r="E386" s="103"/>
      <c r="F386" s="20"/>
      <c r="G386" s="20"/>
      <c r="I386" s="3"/>
      <c r="J386" s="9"/>
      <c r="K386" s="24"/>
      <c r="L386" s="24"/>
      <c r="M386" s="20"/>
      <c r="N386" s="3"/>
      <c r="AD386" s="104"/>
    </row>
    <row r="387" spans="1:30" x14ac:dyDescent="0.25">
      <c r="A387" s="101"/>
      <c r="B387" s="17"/>
      <c r="C387" s="3"/>
      <c r="D387" s="3"/>
      <c r="E387" s="103"/>
      <c r="F387" s="20"/>
      <c r="G387" s="20"/>
      <c r="I387" s="3"/>
      <c r="J387" s="9"/>
      <c r="K387" s="24"/>
      <c r="L387" s="24"/>
      <c r="M387" s="20"/>
      <c r="N387" s="3"/>
      <c r="AD387" s="104"/>
    </row>
    <row r="388" spans="1:30" x14ac:dyDescent="0.25">
      <c r="A388" s="101"/>
      <c r="B388" s="17"/>
      <c r="C388" s="3"/>
      <c r="D388" s="3"/>
      <c r="E388" s="103"/>
      <c r="F388" s="20"/>
      <c r="G388" s="20"/>
      <c r="I388" s="3"/>
      <c r="J388" s="9"/>
      <c r="K388" s="24"/>
      <c r="L388" s="24"/>
      <c r="M388" s="20"/>
      <c r="N388" s="3"/>
      <c r="AD388" s="104"/>
    </row>
    <row r="389" spans="1:30" x14ac:dyDescent="0.25">
      <c r="A389" s="101"/>
      <c r="B389" s="17"/>
      <c r="C389" s="3"/>
      <c r="D389" s="3"/>
      <c r="E389" s="103"/>
      <c r="F389" s="20"/>
      <c r="G389" s="20"/>
      <c r="I389" s="3"/>
      <c r="J389" s="9"/>
      <c r="K389" s="24"/>
      <c r="L389" s="24"/>
      <c r="M389" s="20"/>
      <c r="N389" s="3"/>
      <c r="AD389" s="104"/>
    </row>
    <row r="390" spans="1:30" x14ac:dyDescent="0.25">
      <c r="A390" s="101"/>
      <c r="B390" s="17"/>
      <c r="C390" s="3"/>
      <c r="D390" s="3"/>
      <c r="E390" s="103"/>
      <c r="F390" s="20"/>
      <c r="G390" s="20"/>
      <c r="I390" s="3"/>
      <c r="J390" s="9"/>
      <c r="K390" s="24"/>
      <c r="L390" s="24"/>
      <c r="M390" s="20"/>
      <c r="N390" s="3"/>
      <c r="AD390" s="104"/>
    </row>
    <row r="391" spans="1:30" x14ac:dyDescent="0.25">
      <c r="A391" s="101"/>
      <c r="B391" s="17"/>
      <c r="C391" s="3"/>
      <c r="D391" s="3"/>
      <c r="E391" s="103"/>
      <c r="F391" s="20"/>
      <c r="G391" s="20"/>
      <c r="I391" s="3"/>
      <c r="J391" s="9"/>
      <c r="K391" s="24"/>
      <c r="L391" s="24"/>
      <c r="M391" s="20"/>
      <c r="N391" s="3"/>
      <c r="AD391" s="104"/>
    </row>
    <row r="392" spans="1:30" x14ac:dyDescent="0.25">
      <c r="A392" s="101"/>
      <c r="B392" s="17"/>
      <c r="C392" s="3"/>
      <c r="D392" s="3"/>
      <c r="E392" s="103"/>
      <c r="F392" s="20"/>
      <c r="G392" s="20"/>
      <c r="I392" s="3"/>
      <c r="J392" s="9"/>
      <c r="K392" s="24"/>
      <c r="L392" s="24"/>
      <c r="M392" s="20"/>
      <c r="N392" s="3"/>
      <c r="AD392" s="104"/>
    </row>
    <row r="393" spans="1:30" x14ac:dyDescent="0.25">
      <c r="A393" s="101"/>
      <c r="B393" s="17"/>
      <c r="C393" s="3"/>
      <c r="D393" s="3"/>
      <c r="E393" s="103"/>
      <c r="F393" s="20"/>
      <c r="G393" s="20"/>
      <c r="I393" s="3"/>
      <c r="J393" s="9"/>
      <c r="K393" s="24"/>
      <c r="L393" s="24"/>
      <c r="M393" s="20"/>
      <c r="N393" s="3"/>
      <c r="AD393" s="104"/>
    </row>
    <row r="394" spans="1:30" x14ac:dyDescent="0.25">
      <c r="A394" s="101"/>
      <c r="B394" s="17"/>
      <c r="C394" s="3"/>
      <c r="D394" s="3"/>
      <c r="E394" s="103"/>
      <c r="F394" s="20"/>
      <c r="G394" s="20"/>
      <c r="I394" s="3"/>
      <c r="J394" s="9"/>
      <c r="K394" s="24"/>
      <c r="L394" s="24"/>
      <c r="M394" s="20"/>
      <c r="N394" s="3"/>
      <c r="AD394" s="104"/>
    </row>
    <row r="395" spans="1:30" x14ac:dyDescent="0.25">
      <c r="A395" s="101"/>
      <c r="B395" s="17"/>
      <c r="C395" s="3"/>
      <c r="D395" s="3"/>
      <c r="E395" s="103"/>
      <c r="F395" s="20"/>
      <c r="G395" s="20"/>
      <c r="I395" s="3"/>
      <c r="J395" s="9"/>
      <c r="K395" s="24"/>
      <c r="L395" s="24"/>
      <c r="M395" s="20"/>
      <c r="N395" s="3"/>
      <c r="AD395" s="104"/>
    </row>
    <row r="396" spans="1:30" x14ac:dyDescent="0.25">
      <c r="A396" s="101"/>
      <c r="B396" s="17"/>
      <c r="C396" s="3"/>
      <c r="D396" s="3"/>
      <c r="E396" s="103"/>
      <c r="F396" s="20"/>
      <c r="G396" s="20"/>
      <c r="I396" s="3"/>
      <c r="J396" s="9"/>
      <c r="K396" s="24"/>
      <c r="L396" s="24"/>
      <c r="M396" s="20"/>
      <c r="N396" s="3"/>
      <c r="AD396" s="104"/>
    </row>
    <row r="397" spans="1:30" x14ac:dyDescent="0.25">
      <c r="A397" s="101"/>
      <c r="B397" s="17"/>
      <c r="C397" s="3"/>
      <c r="D397" s="3"/>
      <c r="E397" s="103"/>
      <c r="F397" s="20"/>
      <c r="G397" s="20"/>
      <c r="I397" s="3"/>
      <c r="J397" s="9"/>
      <c r="K397" s="24"/>
      <c r="L397" s="24"/>
      <c r="M397" s="20"/>
      <c r="N397" s="3"/>
      <c r="AD397" s="104"/>
    </row>
    <row r="398" spans="1:30" x14ac:dyDescent="0.25">
      <c r="A398" s="101"/>
      <c r="B398" s="17"/>
      <c r="C398" s="3"/>
      <c r="D398" s="3"/>
      <c r="E398" s="103"/>
      <c r="F398" s="20"/>
      <c r="G398" s="20"/>
      <c r="I398" s="3"/>
      <c r="J398" s="9"/>
      <c r="K398" s="24"/>
      <c r="L398" s="24"/>
      <c r="M398" s="20"/>
      <c r="N398" s="3"/>
      <c r="AD398" s="104"/>
    </row>
    <row r="399" spans="1:30" x14ac:dyDescent="0.25">
      <c r="A399" s="101"/>
      <c r="B399" s="17"/>
      <c r="C399" s="3"/>
      <c r="D399" s="3"/>
      <c r="E399" s="103"/>
      <c r="F399" s="20"/>
      <c r="G399" s="20"/>
      <c r="I399" s="3"/>
      <c r="J399" s="9"/>
      <c r="K399" s="24"/>
      <c r="L399" s="24"/>
      <c r="M399" s="20"/>
      <c r="N399" s="3"/>
      <c r="AD399" s="104"/>
    </row>
    <row r="400" spans="1:30" x14ac:dyDescent="0.25">
      <c r="A400" s="101"/>
      <c r="B400" s="17"/>
      <c r="C400" s="3"/>
      <c r="D400" s="3"/>
      <c r="E400" s="103"/>
      <c r="F400" s="20"/>
      <c r="G400" s="20"/>
      <c r="I400" s="3"/>
      <c r="J400" s="9"/>
      <c r="K400" s="24"/>
      <c r="L400" s="24"/>
      <c r="M400" s="20"/>
      <c r="N400" s="3"/>
      <c r="AD400" s="104"/>
    </row>
    <row r="401" spans="1:30" x14ac:dyDescent="0.25">
      <c r="A401" s="101"/>
      <c r="B401" s="17"/>
      <c r="C401" s="3"/>
      <c r="D401" s="3"/>
      <c r="E401" s="103"/>
      <c r="F401" s="20"/>
      <c r="G401" s="20"/>
      <c r="I401" s="3"/>
      <c r="J401" s="9"/>
      <c r="K401" s="24"/>
      <c r="L401" s="24"/>
      <c r="M401" s="20"/>
      <c r="N401" s="3"/>
      <c r="AD401" s="104"/>
    </row>
    <row r="402" spans="1:30" x14ac:dyDescent="0.25">
      <c r="A402" s="101"/>
      <c r="B402" s="17"/>
      <c r="C402" s="3"/>
      <c r="D402" s="3"/>
      <c r="E402" s="103"/>
      <c r="F402" s="20"/>
      <c r="G402" s="20"/>
      <c r="I402" s="3"/>
      <c r="J402" s="9"/>
      <c r="K402" s="24"/>
      <c r="L402" s="24"/>
      <c r="M402" s="20"/>
      <c r="N402" s="3"/>
      <c r="AD402" s="104"/>
    </row>
    <row r="403" spans="1:30" x14ac:dyDescent="0.25">
      <c r="A403" s="101"/>
      <c r="B403" s="17"/>
      <c r="C403" s="3"/>
      <c r="D403" s="3"/>
      <c r="E403" s="103"/>
      <c r="F403" s="20"/>
      <c r="G403" s="20"/>
      <c r="I403" s="3"/>
      <c r="J403" s="9"/>
      <c r="K403" s="24"/>
      <c r="L403" s="24"/>
      <c r="M403" s="20"/>
      <c r="N403" s="3"/>
      <c r="AD403" s="104"/>
    </row>
    <row r="404" spans="1:30" x14ac:dyDescent="0.25">
      <c r="A404" s="101"/>
      <c r="B404" s="17"/>
      <c r="C404" s="3"/>
      <c r="D404" s="3"/>
      <c r="E404" s="103"/>
      <c r="F404" s="20"/>
      <c r="G404" s="20"/>
      <c r="I404" s="3"/>
      <c r="J404" s="9"/>
      <c r="K404" s="24"/>
      <c r="L404" s="24"/>
      <c r="M404" s="20"/>
      <c r="N404" s="3"/>
      <c r="AD404" s="104"/>
    </row>
    <row r="405" spans="1:30" x14ac:dyDescent="0.25">
      <c r="A405" s="101"/>
      <c r="B405" s="17"/>
      <c r="C405" s="3"/>
      <c r="D405" s="3"/>
      <c r="E405" s="103"/>
      <c r="F405" s="20"/>
      <c r="G405" s="20"/>
      <c r="I405" s="3"/>
      <c r="J405" s="9"/>
      <c r="K405" s="24"/>
      <c r="L405" s="24"/>
      <c r="M405" s="20"/>
      <c r="N405" s="3"/>
      <c r="AD405" s="104"/>
    </row>
    <row r="406" spans="1:30" x14ac:dyDescent="0.25">
      <c r="A406" s="101"/>
      <c r="B406" s="17"/>
      <c r="C406" s="3"/>
      <c r="D406" s="3"/>
      <c r="E406" s="103"/>
      <c r="F406" s="20"/>
      <c r="G406" s="20"/>
      <c r="I406" s="3"/>
      <c r="J406" s="9"/>
      <c r="K406" s="24"/>
      <c r="L406" s="24"/>
      <c r="M406" s="20"/>
      <c r="N406" s="3"/>
      <c r="AD406" s="104"/>
    </row>
    <row r="407" spans="1:30" x14ac:dyDescent="0.25">
      <c r="A407" s="101"/>
      <c r="B407" s="17"/>
      <c r="C407" s="3"/>
      <c r="D407" s="3"/>
      <c r="E407" s="103"/>
      <c r="F407" s="20"/>
      <c r="G407" s="20"/>
      <c r="I407" s="3"/>
      <c r="J407" s="9"/>
      <c r="K407" s="24"/>
      <c r="L407" s="24"/>
      <c r="M407" s="20"/>
      <c r="N407" s="3"/>
      <c r="AD407" s="104"/>
    </row>
    <row r="408" spans="1:30" x14ac:dyDescent="0.25">
      <c r="A408" s="101"/>
      <c r="B408" s="17"/>
      <c r="C408" s="3"/>
      <c r="D408" s="3"/>
      <c r="E408" s="103"/>
      <c r="F408" s="20"/>
      <c r="G408" s="20"/>
      <c r="I408" s="3"/>
      <c r="J408" s="9"/>
      <c r="K408" s="24"/>
      <c r="L408" s="24"/>
      <c r="M408" s="20"/>
      <c r="N408" s="3"/>
      <c r="AD408" s="104"/>
    </row>
    <row r="409" spans="1:30" x14ac:dyDescent="0.25">
      <c r="A409" s="101"/>
      <c r="B409" s="17"/>
      <c r="C409" s="3"/>
      <c r="D409" s="3"/>
      <c r="E409" s="103"/>
      <c r="F409" s="20"/>
      <c r="G409" s="20"/>
      <c r="I409" s="3"/>
      <c r="J409" s="9"/>
      <c r="K409" s="24"/>
      <c r="L409" s="24"/>
      <c r="M409" s="20"/>
      <c r="N409" s="3"/>
      <c r="AD409" s="104"/>
    </row>
    <row r="410" spans="1:30" x14ac:dyDescent="0.25">
      <c r="A410" s="101"/>
      <c r="B410" s="17"/>
      <c r="C410" s="3"/>
      <c r="D410" s="3"/>
      <c r="E410" s="103"/>
      <c r="F410" s="20"/>
      <c r="G410" s="20"/>
      <c r="I410" s="3"/>
      <c r="J410" s="9"/>
      <c r="K410" s="24"/>
      <c r="L410" s="24"/>
      <c r="M410" s="20"/>
      <c r="N410" s="3"/>
      <c r="AD410" s="104"/>
    </row>
    <row r="411" spans="1:30" x14ac:dyDescent="0.25">
      <c r="A411" s="101"/>
      <c r="B411" s="17"/>
      <c r="C411" s="3"/>
      <c r="D411" s="3"/>
      <c r="E411" s="103"/>
      <c r="F411" s="20"/>
      <c r="G411" s="20"/>
      <c r="I411" s="3"/>
      <c r="J411" s="9"/>
      <c r="K411" s="24"/>
      <c r="L411" s="24"/>
      <c r="M411" s="20"/>
      <c r="N411" s="3"/>
      <c r="AD411" s="104"/>
    </row>
    <row r="412" spans="1:30" x14ac:dyDescent="0.25">
      <c r="A412" s="101"/>
      <c r="B412" s="17"/>
      <c r="C412" s="3"/>
      <c r="D412" s="3"/>
      <c r="E412" s="103"/>
      <c r="F412" s="20"/>
      <c r="G412" s="20"/>
      <c r="I412" s="3"/>
      <c r="J412" s="9"/>
      <c r="K412" s="24"/>
      <c r="L412" s="24"/>
      <c r="M412" s="20"/>
      <c r="N412" s="3"/>
      <c r="AD412" s="104"/>
    </row>
    <row r="413" spans="1:30" x14ac:dyDescent="0.25">
      <c r="A413" s="101"/>
      <c r="B413" s="17"/>
      <c r="C413" s="3"/>
      <c r="D413" s="3"/>
      <c r="E413" s="103"/>
      <c r="F413" s="20"/>
      <c r="G413" s="20"/>
      <c r="I413" s="3"/>
      <c r="J413" s="9"/>
      <c r="K413" s="24"/>
      <c r="L413" s="24"/>
      <c r="M413" s="20"/>
      <c r="N413" s="3"/>
      <c r="AD413" s="104"/>
    </row>
    <row r="414" spans="1:30" x14ac:dyDescent="0.25">
      <c r="A414" s="101"/>
      <c r="B414" s="17"/>
      <c r="C414" s="3"/>
      <c r="D414" s="3"/>
      <c r="E414" s="103"/>
      <c r="F414" s="20"/>
      <c r="G414" s="20"/>
      <c r="I414" s="3"/>
      <c r="J414" s="9"/>
      <c r="K414" s="24"/>
      <c r="L414" s="24"/>
      <c r="M414" s="20"/>
      <c r="N414" s="3"/>
      <c r="AD414" s="104"/>
    </row>
    <row r="415" spans="1:30" x14ac:dyDescent="0.25">
      <c r="A415" s="101"/>
      <c r="B415" s="17"/>
      <c r="C415" s="3"/>
      <c r="D415" s="3"/>
      <c r="E415" s="103"/>
      <c r="F415" s="20"/>
      <c r="G415" s="20"/>
      <c r="I415" s="3"/>
      <c r="J415" s="9"/>
      <c r="K415" s="24"/>
      <c r="L415" s="24"/>
      <c r="M415" s="20"/>
      <c r="N415" s="3"/>
      <c r="AD415" s="104"/>
    </row>
    <row r="416" spans="1:30" x14ac:dyDescent="0.25">
      <c r="A416" s="101"/>
      <c r="B416" s="17"/>
      <c r="C416" s="3"/>
      <c r="D416" s="3"/>
      <c r="E416" s="103"/>
      <c r="F416" s="20"/>
      <c r="G416" s="20"/>
      <c r="I416" s="3"/>
      <c r="J416" s="9"/>
      <c r="K416" s="24"/>
      <c r="L416" s="24"/>
      <c r="M416" s="20"/>
      <c r="N416" s="3"/>
      <c r="AD416" s="104"/>
    </row>
    <row r="417" spans="1:30" x14ac:dyDescent="0.25">
      <c r="A417" s="101"/>
      <c r="B417" s="17"/>
      <c r="C417" s="3"/>
      <c r="D417" s="3"/>
      <c r="E417" s="103"/>
      <c r="F417" s="20"/>
      <c r="G417" s="20"/>
      <c r="I417" s="3"/>
      <c r="J417" s="9"/>
      <c r="K417" s="24"/>
      <c r="L417" s="24"/>
      <c r="M417" s="20"/>
      <c r="N417" s="3"/>
      <c r="AD417" s="104"/>
    </row>
    <row r="418" spans="1:30" x14ac:dyDescent="0.25">
      <c r="A418" s="101"/>
      <c r="B418" s="17"/>
      <c r="C418" s="3"/>
      <c r="D418" s="3"/>
      <c r="E418" s="103"/>
      <c r="F418" s="20"/>
      <c r="G418" s="20"/>
      <c r="I418" s="3"/>
      <c r="J418" s="9"/>
      <c r="K418" s="24"/>
      <c r="L418" s="24"/>
      <c r="M418" s="20"/>
      <c r="N418" s="3"/>
      <c r="AD418" s="104"/>
    </row>
    <row r="419" spans="1:30" x14ac:dyDescent="0.25">
      <c r="A419" s="101"/>
      <c r="B419" s="17"/>
      <c r="C419" s="3"/>
      <c r="D419" s="3"/>
      <c r="E419" s="103"/>
      <c r="F419" s="20"/>
      <c r="G419" s="20"/>
      <c r="I419" s="3"/>
      <c r="J419" s="9"/>
      <c r="K419" s="24"/>
      <c r="L419" s="24"/>
      <c r="M419" s="20"/>
      <c r="N419" s="3"/>
      <c r="AD419" s="104"/>
    </row>
    <row r="420" spans="1:30" x14ac:dyDescent="0.25">
      <c r="A420" s="101"/>
      <c r="B420" s="17"/>
      <c r="C420" s="3"/>
      <c r="D420" s="3"/>
      <c r="E420" s="103"/>
      <c r="F420" s="20"/>
      <c r="G420" s="20"/>
      <c r="I420" s="3"/>
      <c r="J420" s="9"/>
      <c r="K420" s="24"/>
      <c r="L420" s="24"/>
      <c r="M420" s="20"/>
      <c r="N420" s="3"/>
      <c r="AD420" s="104"/>
    </row>
    <row r="421" spans="1:30" x14ac:dyDescent="0.25">
      <c r="A421" s="101"/>
      <c r="B421" s="17"/>
      <c r="C421" s="3"/>
      <c r="D421" s="3"/>
      <c r="E421" s="103"/>
      <c r="F421" s="20"/>
      <c r="G421" s="20"/>
      <c r="I421" s="3"/>
      <c r="J421" s="9"/>
      <c r="K421" s="24"/>
      <c r="L421" s="24"/>
      <c r="M421" s="20"/>
      <c r="N421" s="3"/>
      <c r="AD421" s="104"/>
    </row>
    <row r="422" spans="1:30" x14ac:dyDescent="0.25">
      <c r="A422" s="101"/>
      <c r="B422" s="17"/>
      <c r="C422" s="3"/>
      <c r="D422" s="3"/>
      <c r="E422" s="103"/>
      <c r="F422" s="20"/>
      <c r="G422" s="20"/>
      <c r="I422" s="3"/>
      <c r="J422" s="9"/>
      <c r="K422" s="24"/>
      <c r="L422" s="24"/>
      <c r="M422" s="20"/>
      <c r="N422" s="3"/>
      <c r="AD422" s="104"/>
    </row>
    <row r="423" spans="1:30" x14ac:dyDescent="0.25">
      <c r="A423" s="101"/>
      <c r="B423" s="17"/>
      <c r="C423" s="3"/>
      <c r="D423" s="3"/>
      <c r="E423" s="103"/>
      <c r="F423" s="20"/>
      <c r="G423" s="20"/>
      <c r="I423" s="3"/>
      <c r="J423" s="9"/>
      <c r="K423" s="24"/>
      <c r="L423" s="24"/>
      <c r="M423" s="20"/>
      <c r="N423" s="3"/>
      <c r="AD423" s="104"/>
    </row>
    <row r="424" spans="1:30" x14ac:dyDescent="0.25">
      <c r="A424" s="101"/>
      <c r="B424" s="17"/>
      <c r="C424" s="3"/>
      <c r="D424" s="3"/>
      <c r="E424" s="103"/>
      <c r="F424" s="20"/>
      <c r="G424" s="20"/>
      <c r="I424" s="3"/>
      <c r="J424" s="9"/>
      <c r="K424" s="24"/>
      <c r="L424" s="24"/>
      <c r="M424" s="20"/>
      <c r="N424" s="3"/>
      <c r="AD424" s="104"/>
    </row>
    <row r="425" spans="1:30" x14ac:dyDescent="0.25">
      <c r="A425" s="101"/>
      <c r="B425" s="17"/>
      <c r="C425" s="3"/>
      <c r="D425" s="3"/>
      <c r="E425" s="103"/>
      <c r="F425" s="20"/>
      <c r="G425" s="20"/>
      <c r="I425" s="3"/>
      <c r="J425" s="9"/>
      <c r="K425" s="24"/>
      <c r="L425" s="24"/>
      <c r="M425" s="20"/>
      <c r="N425" s="3"/>
      <c r="AD425" s="104"/>
    </row>
    <row r="426" spans="1:30" x14ac:dyDescent="0.25">
      <c r="A426" s="101"/>
      <c r="B426" s="17"/>
      <c r="C426" s="3"/>
      <c r="D426" s="3"/>
      <c r="E426" s="103"/>
      <c r="F426" s="20"/>
      <c r="G426" s="20"/>
      <c r="I426" s="3"/>
      <c r="J426" s="9"/>
      <c r="K426" s="24"/>
      <c r="L426" s="24"/>
      <c r="M426" s="20"/>
      <c r="N426" s="3"/>
      <c r="AD426" s="104"/>
    </row>
    <row r="427" spans="1:30" x14ac:dyDescent="0.25">
      <c r="A427" s="101"/>
      <c r="B427" s="17"/>
      <c r="C427" s="3"/>
      <c r="D427" s="3"/>
      <c r="E427" s="103"/>
      <c r="F427" s="20"/>
      <c r="G427" s="20"/>
      <c r="I427" s="3"/>
      <c r="J427" s="9"/>
      <c r="K427" s="24"/>
      <c r="L427" s="24"/>
      <c r="M427" s="20"/>
      <c r="N427" s="3"/>
      <c r="AD427" s="104"/>
    </row>
    <row r="428" spans="1:30" x14ac:dyDescent="0.25">
      <c r="A428" s="101"/>
      <c r="B428" s="17"/>
      <c r="C428" s="3"/>
      <c r="D428" s="3"/>
      <c r="E428" s="103"/>
      <c r="F428" s="20"/>
      <c r="G428" s="20"/>
      <c r="I428" s="3"/>
      <c r="J428" s="9"/>
      <c r="K428" s="24"/>
      <c r="L428" s="24"/>
      <c r="M428" s="20"/>
      <c r="N428" s="3"/>
      <c r="AD428" s="104"/>
    </row>
    <row r="429" spans="1:30" x14ac:dyDescent="0.25">
      <c r="A429" s="101"/>
      <c r="B429" s="17"/>
      <c r="C429" s="3"/>
      <c r="D429" s="3"/>
      <c r="E429" s="103"/>
      <c r="F429" s="20"/>
      <c r="G429" s="20"/>
      <c r="I429" s="3"/>
      <c r="J429" s="9"/>
      <c r="K429" s="24"/>
      <c r="L429" s="24"/>
      <c r="M429" s="20"/>
      <c r="N429" s="3"/>
      <c r="AD429" s="104"/>
    </row>
    <row r="430" spans="1:30" x14ac:dyDescent="0.25">
      <c r="A430" s="101"/>
      <c r="B430" s="17"/>
      <c r="C430" s="3"/>
      <c r="D430" s="3"/>
      <c r="E430" s="103"/>
      <c r="F430" s="20"/>
      <c r="G430" s="20"/>
      <c r="I430" s="3"/>
      <c r="J430" s="9"/>
      <c r="K430" s="24"/>
      <c r="L430" s="24"/>
      <c r="M430" s="20"/>
      <c r="N430" s="3"/>
      <c r="AD430" s="104"/>
    </row>
    <row r="431" spans="1:30" x14ac:dyDescent="0.25">
      <c r="A431" s="101"/>
      <c r="B431" s="17"/>
      <c r="C431" s="3"/>
      <c r="D431" s="3"/>
      <c r="E431" s="103"/>
      <c r="F431" s="20"/>
      <c r="G431" s="20"/>
      <c r="I431" s="3"/>
      <c r="J431" s="9"/>
      <c r="K431" s="24"/>
      <c r="L431" s="24"/>
      <c r="M431" s="20"/>
      <c r="N431" s="3"/>
      <c r="AD431" s="104"/>
    </row>
    <row r="432" spans="1:30" x14ac:dyDescent="0.25">
      <c r="A432" s="101"/>
      <c r="B432" s="17"/>
      <c r="C432" s="3"/>
      <c r="D432" s="3"/>
      <c r="E432" s="103"/>
      <c r="F432" s="20"/>
      <c r="G432" s="20"/>
      <c r="I432" s="3"/>
      <c r="J432" s="9"/>
      <c r="K432" s="24"/>
      <c r="L432" s="24"/>
      <c r="M432" s="20"/>
      <c r="N432" s="3"/>
      <c r="AD432" s="104"/>
    </row>
    <row r="433" spans="1:30" x14ac:dyDescent="0.25">
      <c r="A433" s="101"/>
      <c r="B433" s="17"/>
      <c r="C433" s="3"/>
      <c r="D433" s="3"/>
      <c r="E433" s="103"/>
      <c r="F433" s="20"/>
      <c r="G433" s="20"/>
      <c r="I433" s="3"/>
      <c r="J433" s="9"/>
      <c r="K433" s="24"/>
      <c r="L433" s="24"/>
      <c r="M433" s="20"/>
      <c r="N433" s="3"/>
      <c r="AD433" s="104"/>
    </row>
    <row r="434" spans="1:30" x14ac:dyDescent="0.25">
      <c r="A434" s="101"/>
      <c r="B434" s="17"/>
      <c r="C434" s="3"/>
      <c r="D434" s="3"/>
      <c r="E434" s="103"/>
      <c r="F434" s="20"/>
      <c r="G434" s="20"/>
      <c r="I434" s="3"/>
      <c r="J434" s="9"/>
      <c r="K434" s="24"/>
      <c r="L434" s="24"/>
      <c r="M434" s="20"/>
      <c r="N434" s="3"/>
      <c r="AD434" s="104"/>
    </row>
    <row r="435" spans="1:30" x14ac:dyDescent="0.25">
      <c r="A435" s="101"/>
      <c r="B435" s="17"/>
      <c r="C435" s="3"/>
      <c r="D435" s="3"/>
      <c r="E435" s="103"/>
      <c r="F435" s="20"/>
      <c r="G435" s="20"/>
      <c r="I435" s="3"/>
      <c r="J435" s="9"/>
      <c r="K435" s="24"/>
      <c r="L435" s="24"/>
      <c r="M435" s="20"/>
      <c r="N435" s="3"/>
      <c r="AD435" s="104"/>
    </row>
    <row r="436" spans="1:30" x14ac:dyDescent="0.25">
      <c r="A436" s="101"/>
      <c r="B436" s="17"/>
      <c r="C436" s="3"/>
      <c r="D436" s="3"/>
      <c r="E436" s="103"/>
      <c r="F436" s="20"/>
      <c r="G436" s="20"/>
      <c r="I436" s="3"/>
      <c r="J436" s="9"/>
      <c r="K436" s="24"/>
      <c r="L436" s="24"/>
      <c r="M436" s="20"/>
      <c r="N436" s="3"/>
      <c r="AD436" s="104"/>
    </row>
    <row r="437" spans="1:30" x14ac:dyDescent="0.25">
      <c r="A437" s="101"/>
      <c r="B437" s="17"/>
      <c r="C437" s="3"/>
      <c r="D437" s="3"/>
      <c r="E437" s="103"/>
      <c r="F437" s="20"/>
      <c r="G437" s="20"/>
      <c r="I437" s="3"/>
      <c r="J437" s="9"/>
      <c r="K437" s="24"/>
      <c r="L437" s="24"/>
      <c r="M437" s="20"/>
      <c r="N437" s="3"/>
      <c r="AD437" s="104"/>
    </row>
    <row r="438" spans="1:30" x14ac:dyDescent="0.25">
      <c r="A438" s="101"/>
      <c r="B438" s="17"/>
      <c r="C438" s="3"/>
      <c r="D438" s="3"/>
      <c r="E438" s="103"/>
      <c r="F438" s="20"/>
      <c r="G438" s="20"/>
      <c r="I438" s="3"/>
      <c r="J438" s="9"/>
      <c r="K438" s="24"/>
      <c r="L438" s="24"/>
      <c r="M438" s="20"/>
      <c r="N438" s="3"/>
      <c r="AD438" s="104"/>
    </row>
    <row r="439" spans="1:30" x14ac:dyDescent="0.25">
      <c r="A439" s="101"/>
      <c r="B439" s="17"/>
      <c r="C439" s="3"/>
      <c r="D439" s="3"/>
      <c r="E439" s="103"/>
      <c r="F439" s="20"/>
      <c r="G439" s="20"/>
      <c r="I439" s="3"/>
      <c r="J439" s="9"/>
      <c r="K439" s="24"/>
      <c r="L439" s="24"/>
      <c r="M439" s="20"/>
      <c r="N439" s="3"/>
      <c r="AD439" s="104"/>
    </row>
    <row r="440" spans="1:30" x14ac:dyDescent="0.25">
      <c r="A440" s="101"/>
      <c r="B440" s="17"/>
      <c r="C440" s="3"/>
      <c r="D440" s="3"/>
      <c r="E440" s="103"/>
      <c r="F440" s="20"/>
      <c r="G440" s="20"/>
      <c r="I440" s="3"/>
      <c r="J440" s="9"/>
      <c r="K440" s="24"/>
      <c r="L440" s="24"/>
      <c r="M440" s="20"/>
      <c r="N440" s="3"/>
      <c r="AD440" s="104"/>
    </row>
    <row r="441" spans="1:30" x14ac:dyDescent="0.25">
      <c r="A441" s="101"/>
      <c r="B441" s="17"/>
      <c r="C441" s="3"/>
      <c r="D441" s="3"/>
      <c r="E441" s="103"/>
      <c r="F441" s="20"/>
      <c r="G441" s="20"/>
      <c r="I441" s="3"/>
      <c r="J441" s="9"/>
      <c r="K441" s="24"/>
      <c r="L441" s="24"/>
      <c r="M441" s="20"/>
      <c r="N441" s="3"/>
      <c r="AD441" s="104"/>
    </row>
    <row r="442" spans="1:30" x14ac:dyDescent="0.25">
      <c r="A442" s="101"/>
      <c r="B442" s="17"/>
      <c r="C442" s="3"/>
      <c r="D442" s="3"/>
      <c r="E442" s="103"/>
      <c r="F442" s="20"/>
      <c r="G442" s="20"/>
      <c r="I442" s="3"/>
      <c r="J442" s="9"/>
      <c r="K442" s="24"/>
      <c r="L442" s="24"/>
      <c r="M442" s="20"/>
      <c r="N442" s="3"/>
      <c r="AD442" s="104"/>
    </row>
    <row r="443" spans="1:30" x14ac:dyDescent="0.25">
      <c r="A443" s="101"/>
      <c r="B443" s="17"/>
      <c r="C443" s="3"/>
      <c r="D443" s="3"/>
      <c r="E443" s="103"/>
      <c r="F443" s="20"/>
      <c r="G443" s="20"/>
      <c r="I443" s="3"/>
      <c r="J443" s="9"/>
      <c r="K443" s="24"/>
      <c r="L443" s="24"/>
      <c r="M443" s="20"/>
      <c r="N443" s="3"/>
      <c r="AD443" s="104"/>
    </row>
    <row r="444" spans="1:30" x14ac:dyDescent="0.25">
      <c r="A444" s="101"/>
      <c r="B444" s="17"/>
      <c r="C444" s="3"/>
      <c r="D444" s="3"/>
      <c r="E444" s="103"/>
      <c r="F444" s="20"/>
      <c r="G444" s="20"/>
      <c r="I444" s="3"/>
      <c r="J444" s="9"/>
      <c r="K444" s="24"/>
      <c r="L444" s="24"/>
      <c r="M444" s="20"/>
      <c r="N444" s="3"/>
      <c r="AD444" s="104"/>
    </row>
    <row r="445" spans="1:30" x14ac:dyDescent="0.25">
      <c r="A445" s="101"/>
      <c r="B445" s="17"/>
      <c r="C445" s="3"/>
      <c r="D445" s="3"/>
      <c r="E445" s="103"/>
      <c r="F445" s="20"/>
      <c r="G445" s="20"/>
      <c r="I445" s="3"/>
      <c r="J445" s="9"/>
      <c r="K445" s="24"/>
      <c r="L445" s="24"/>
      <c r="M445" s="20"/>
      <c r="N445" s="3"/>
      <c r="AD445" s="104"/>
    </row>
    <row r="446" spans="1:30" x14ac:dyDescent="0.25">
      <c r="A446" s="101"/>
      <c r="B446" s="17"/>
      <c r="C446" s="3"/>
      <c r="D446" s="3"/>
      <c r="E446" s="103"/>
      <c r="F446" s="20"/>
      <c r="G446" s="20"/>
      <c r="I446" s="3"/>
      <c r="J446" s="9"/>
      <c r="K446" s="24"/>
      <c r="L446" s="24"/>
      <c r="M446" s="20"/>
      <c r="N446" s="3"/>
      <c r="AD446" s="104"/>
    </row>
    <row r="447" spans="1:30" x14ac:dyDescent="0.25">
      <c r="A447" s="101"/>
      <c r="B447" s="17"/>
      <c r="C447" s="3"/>
      <c r="D447" s="3"/>
      <c r="E447" s="103"/>
      <c r="F447" s="20"/>
      <c r="G447" s="20"/>
      <c r="I447" s="3"/>
      <c r="J447" s="9"/>
      <c r="K447" s="24"/>
      <c r="L447" s="24"/>
      <c r="M447" s="20"/>
      <c r="N447" s="3"/>
      <c r="AD447" s="104"/>
    </row>
    <row r="448" spans="1:30" x14ac:dyDescent="0.25">
      <c r="A448" s="101"/>
      <c r="B448" s="17"/>
      <c r="C448" s="3"/>
      <c r="D448" s="3"/>
      <c r="E448" s="103"/>
      <c r="F448" s="20"/>
      <c r="G448" s="20"/>
      <c r="I448" s="3"/>
      <c r="J448" s="9"/>
      <c r="K448" s="24"/>
      <c r="L448" s="24"/>
      <c r="M448" s="20"/>
      <c r="N448" s="3"/>
      <c r="AD448" s="104"/>
    </row>
    <row r="449" spans="1:30" x14ac:dyDescent="0.25">
      <c r="A449" s="101"/>
      <c r="B449" s="17"/>
      <c r="C449" s="3"/>
      <c r="D449" s="3"/>
      <c r="E449" s="103"/>
      <c r="F449" s="20"/>
      <c r="G449" s="20"/>
      <c r="I449" s="3"/>
      <c r="J449" s="9"/>
      <c r="K449" s="24"/>
      <c r="L449" s="24"/>
      <c r="M449" s="20"/>
      <c r="N449" s="3"/>
      <c r="AD449" s="104"/>
    </row>
    <row r="450" spans="1:30" x14ac:dyDescent="0.25">
      <c r="A450" s="101"/>
      <c r="B450" s="17"/>
      <c r="C450" s="3"/>
      <c r="D450" s="3"/>
      <c r="E450" s="103"/>
      <c r="F450" s="20"/>
      <c r="G450" s="20"/>
      <c r="I450" s="3"/>
      <c r="J450" s="9"/>
      <c r="K450" s="24"/>
      <c r="L450" s="24"/>
      <c r="M450" s="20"/>
      <c r="N450" s="3"/>
      <c r="AD450" s="104"/>
    </row>
    <row r="451" spans="1:30" x14ac:dyDescent="0.25">
      <c r="A451" s="101"/>
      <c r="B451" s="17"/>
      <c r="C451" s="3"/>
      <c r="D451" s="3"/>
      <c r="E451" s="103"/>
      <c r="F451" s="20"/>
      <c r="G451" s="20"/>
      <c r="I451" s="3"/>
      <c r="J451" s="9"/>
      <c r="K451" s="24"/>
      <c r="L451" s="24"/>
      <c r="M451" s="20"/>
      <c r="N451" s="3"/>
      <c r="AD451" s="104"/>
    </row>
    <row r="452" spans="1:30" x14ac:dyDescent="0.25">
      <c r="A452" s="101"/>
      <c r="B452" s="17"/>
      <c r="C452" s="3"/>
      <c r="D452" s="3"/>
      <c r="E452" s="103"/>
      <c r="F452" s="20"/>
      <c r="G452" s="20"/>
      <c r="I452" s="3"/>
      <c r="J452" s="9"/>
      <c r="K452" s="24"/>
      <c r="L452" s="24"/>
      <c r="M452" s="20"/>
      <c r="N452" s="3"/>
      <c r="AD452" s="104"/>
    </row>
    <row r="453" spans="1:30" x14ac:dyDescent="0.25">
      <c r="A453" s="101"/>
      <c r="B453" s="17"/>
      <c r="C453" s="3"/>
      <c r="D453" s="3"/>
      <c r="E453" s="103"/>
      <c r="F453" s="20"/>
      <c r="G453" s="20"/>
      <c r="I453" s="3"/>
      <c r="J453" s="9"/>
      <c r="K453" s="24"/>
      <c r="L453" s="24"/>
      <c r="M453" s="20"/>
      <c r="N453" s="3"/>
      <c r="AD453" s="104"/>
    </row>
    <row r="454" spans="1:30" x14ac:dyDescent="0.25">
      <c r="A454" s="101"/>
      <c r="B454" s="17"/>
      <c r="C454" s="3"/>
      <c r="D454" s="3"/>
      <c r="E454" s="103"/>
      <c r="F454" s="20"/>
      <c r="G454" s="20"/>
      <c r="I454" s="3"/>
      <c r="J454" s="9"/>
      <c r="K454" s="24"/>
      <c r="L454" s="24"/>
      <c r="M454" s="20"/>
      <c r="N454" s="3"/>
      <c r="AD454" s="104"/>
    </row>
    <row r="455" spans="1:30" x14ac:dyDescent="0.25">
      <c r="A455" s="101"/>
      <c r="B455" s="17"/>
      <c r="C455" s="3"/>
      <c r="D455" s="3"/>
      <c r="E455" s="103"/>
      <c r="F455" s="20"/>
      <c r="G455" s="20"/>
      <c r="I455" s="3"/>
      <c r="J455" s="9"/>
      <c r="K455" s="24"/>
      <c r="L455" s="24"/>
      <c r="M455" s="20"/>
      <c r="N455" s="3"/>
      <c r="AD455" s="104"/>
    </row>
    <row r="456" spans="1:30" x14ac:dyDescent="0.25">
      <c r="A456" s="101"/>
      <c r="B456" s="17"/>
      <c r="C456" s="3"/>
      <c r="D456" s="3"/>
      <c r="E456" s="103"/>
      <c r="F456" s="20"/>
      <c r="G456" s="20"/>
      <c r="I456" s="3"/>
      <c r="J456" s="9"/>
      <c r="K456" s="24"/>
      <c r="L456" s="24"/>
      <c r="M456" s="20"/>
      <c r="N456" s="3"/>
      <c r="AD456" s="104"/>
    </row>
    <row r="457" spans="1:30" x14ac:dyDescent="0.25">
      <c r="A457" s="101"/>
      <c r="B457" s="17"/>
      <c r="C457" s="3"/>
      <c r="D457" s="3"/>
      <c r="E457" s="103"/>
      <c r="F457" s="20"/>
      <c r="G457" s="20"/>
      <c r="I457" s="3"/>
      <c r="J457" s="9"/>
      <c r="K457" s="24"/>
      <c r="L457" s="24"/>
      <c r="M457" s="20"/>
      <c r="N457" s="3"/>
      <c r="AD457" s="104"/>
    </row>
    <row r="458" spans="1:30" x14ac:dyDescent="0.25">
      <c r="A458" s="101"/>
      <c r="B458" s="17"/>
      <c r="C458" s="3"/>
      <c r="D458" s="3"/>
      <c r="E458" s="103"/>
      <c r="F458" s="20"/>
      <c r="G458" s="20"/>
      <c r="I458" s="3"/>
      <c r="J458" s="9"/>
      <c r="K458" s="24"/>
      <c r="L458" s="24"/>
      <c r="M458" s="20"/>
      <c r="N458" s="3"/>
      <c r="AD458" s="104"/>
    </row>
    <row r="459" spans="1:30" x14ac:dyDescent="0.25">
      <c r="A459" s="101"/>
      <c r="B459" s="17"/>
      <c r="C459" s="3"/>
      <c r="D459" s="3"/>
      <c r="E459" s="103"/>
      <c r="F459" s="20"/>
      <c r="G459" s="20"/>
      <c r="I459" s="3"/>
      <c r="J459" s="9"/>
      <c r="K459" s="24"/>
      <c r="L459" s="24"/>
      <c r="M459" s="20"/>
      <c r="N459" s="3"/>
      <c r="AD459" s="104"/>
    </row>
    <row r="460" spans="1:30" x14ac:dyDescent="0.25">
      <c r="A460" s="101"/>
      <c r="B460" s="17"/>
      <c r="C460" s="3"/>
      <c r="D460" s="3"/>
      <c r="E460" s="103"/>
      <c r="F460" s="20"/>
      <c r="G460" s="20"/>
      <c r="I460" s="3"/>
      <c r="J460" s="9"/>
      <c r="K460" s="24"/>
      <c r="L460" s="24"/>
      <c r="M460" s="20"/>
      <c r="N460" s="3"/>
      <c r="AD460" s="104"/>
    </row>
    <row r="461" spans="1:30" x14ac:dyDescent="0.25">
      <c r="A461" s="101"/>
      <c r="B461" s="17"/>
      <c r="C461" s="3"/>
      <c r="D461" s="3"/>
      <c r="E461" s="103"/>
      <c r="F461" s="20"/>
      <c r="G461" s="20"/>
      <c r="I461" s="3"/>
      <c r="J461" s="9"/>
      <c r="K461" s="24"/>
      <c r="L461" s="24"/>
      <c r="M461" s="20"/>
      <c r="N461" s="3"/>
      <c r="AD461" s="104"/>
    </row>
    <row r="462" spans="1:30" x14ac:dyDescent="0.25">
      <c r="A462" s="101"/>
      <c r="B462" s="17"/>
      <c r="C462" s="3"/>
      <c r="D462" s="3"/>
      <c r="E462" s="103"/>
      <c r="F462" s="20"/>
      <c r="G462" s="20"/>
      <c r="I462" s="3"/>
      <c r="J462" s="9"/>
      <c r="K462" s="24"/>
      <c r="L462" s="24"/>
      <c r="M462" s="20"/>
      <c r="N462" s="3"/>
      <c r="AD462" s="104"/>
    </row>
    <row r="463" spans="1:30" x14ac:dyDescent="0.25">
      <c r="A463" s="101"/>
      <c r="B463" s="17"/>
      <c r="C463" s="3"/>
      <c r="D463" s="3"/>
      <c r="E463" s="103"/>
      <c r="F463" s="20"/>
      <c r="G463" s="20"/>
      <c r="I463" s="3"/>
      <c r="J463" s="9"/>
      <c r="K463" s="24"/>
      <c r="L463" s="24"/>
      <c r="M463" s="20"/>
      <c r="N463" s="3"/>
      <c r="AD463" s="104"/>
    </row>
    <row r="464" spans="1:30" x14ac:dyDescent="0.25">
      <c r="A464" s="101"/>
      <c r="B464" s="17"/>
      <c r="C464" s="3"/>
      <c r="D464" s="3"/>
      <c r="E464" s="103"/>
      <c r="F464" s="20"/>
      <c r="G464" s="20"/>
      <c r="I464" s="3"/>
      <c r="J464" s="9"/>
      <c r="K464" s="24"/>
      <c r="L464" s="24"/>
      <c r="M464" s="20"/>
      <c r="N464" s="3"/>
      <c r="AD464" s="104"/>
    </row>
    <row r="465" spans="1:30" x14ac:dyDescent="0.25">
      <c r="A465" s="101"/>
      <c r="B465" s="17"/>
      <c r="C465" s="3"/>
      <c r="D465" s="3"/>
      <c r="E465" s="103"/>
      <c r="F465" s="20"/>
      <c r="G465" s="20"/>
      <c r="I465" s="3"/>
      <c r="J465" s="9"/>
      <c r="K465" s="24"/>
      <c r="L465" s="24"/>
      <c r="M465" s="20"/>
      <c r="N465" s="3"/>
      <c r="AD465" s="104"/>
    </row>
    <row r="466" spans="1:30" x14ac:dyDescent="0.25">
      <c r="A466" s="101"/>
      <c r="B466" s="17"/>
      <c r="C466" s="3"/>
      <c r="D466" s="3"/>
      <c r="E466" s="103"/>
      <c r="F466" s="20"/>
      <c r="G466" s="20"/>
      <c r="I466" s="3"/>
      <c r="J466" s="9"/>
      <c r="K466" s="24"/>
      <c r="L466" s="24"/>
      <c r="M466" s="20"/>
      <c r="N466" s="3"/>
      <c r="AD466" s="104"/>
    </row>
    <row r="467" spans="1:30" x14ac:dyDescent="0.25">
      <c r="A467" s="101"/>
      <c r="B467" s="17"/>
      <c r="C467" s="3"/>
      <c r="D467" s="3"/>
      <c r="E467" s="103"/>
      <c r="F467" s="20"/>
      <c r="G467" s="20"/>
      <c r="I467" s="3"/>
      <c r="J467" s="9"/>
      <c r="K467" s="24"/>
      <c r="L467" s="24"/>
      <c r="M467" s="20"/>
      <c r="N467" s="3"/>
      <c r="AD467" s="104"/>
    </row>
    <row r="468" spans="1:30" x14ac:dyDescent="0.25">
      <c r="A468" s="101"/>
      <c r="B468" s="17"/>
      <c r="C468" s="3"/>
      <c r="D468" s="3"/>
      <c r="E468" s="103"/>
      <c r="F468" s="20"/>
      <c r="G468" s="20"/>
      <c r="I468" s="3"/>
      <c r="J468" s="9"/>
      <c r="K468" s="24"/>
      <c r="L468" s="24"/>
      <c r="M468" s="20"/>
      <c r="N468" s="3"/>
      <c r="AD468" s="104"/>
    </row>
    <row r="469" spans="1:30" x14ac:dyDescent="0.25">
      <c r="A469" s="101"/>
      <c r="B469" s="17"/>
      <c r="C469" s="3"/>
      <c r="D469" s="3"/>
      <c r="E469" s="103"/>
      <c r="F469" s="20"/>
      <c r="G469" s="20"/>
      <c r="I469" s="3"/>
      <c r="J469" s="9"/>
      <c r="K469" s="24"/>
      <c r="L469" s="24"/>
      <c r="M469" s="20"/>
      <c r="N469" s="3"/>
      <c r="AD469" s="104"/>
    </row>
    <row r="470" spans="1:30" x14ac:dyDescent="0.25">
      <c r="A470" s="101"/>
      <c r="B470" s="17"/>
      <c r="C470" s="3"/>
      <c r="D470" s="3"/>
      <c r="E470" s="103"/>
      <c r="F470" s="20"/>
      <c r="G470" s="20"/>
      <c r="I470" s="3"/>
      <c r="J470" s="9"/>
      <c r="K470" s="24"/>
      <c r="L470" s="24"/>
      <c r="M470" s="20"/>
      <c r="N470" s="3"/>
      <c r="AD470" s="104"/>
    </row>
    <row r="471" spans="1:30" x14ac:dyDescent="0.25">
      <c r="A471" s="101"/>
      <c r="B471" s="17"/>
      <c r="C471" s="3"/>
      <c r="D471" s="3"/>
      <c r="E471" s="103"/>
      <c r="F471" s="20"/>
      <c r="G471" s="20"/>
      <c r="I471" s="3"/>
      <c r="J471" s="9"/>
      <c r="K471" s="24"/>
      <c r="L471" s="24"/>
      <c r="M471" s="20"/>
      <c r="N471" s="3"/>
      <c r="AD471" s="104"/>
    </row>
    <row r="472" spans="1:30" x14ac:dyDescent="0.25">
      <c r="A472" s="101"/>
      <c r="B472" s="17"/>
      <c r="C472" s="3"/>
      <c r="D472" s="3"/>
      <c r="E472" s="103"/>
      <c r="F472" s="20"/>
      <c r="G472" s="20"/>
      <c r="I472" s="3"/>
      <c r="J472" s="9"/>
      <c r="K472" s="24"/>
      <c r="L472" s="24"/>
      <c r="M472" s="20"/>
      <c r="N472" s="3"/>
      <c r="AD472" s="104"/>
    </row>
    <row r="473" spans="1:30" x14ac:dyDescent="0.25">
      <c r="A473" s="101"/>
      <c r="B473" s="17"/>
      <c r="C473" s="3"/>
      <c r="D473" s="3"/>
      <c r="E473" s="103"/>
      <c r="F473" s="20"/>
      <c r="G473" s="20"/>
      <c r="I473" s="3"/>
      <c r="J473" s="9"/>
      <c r="K473" s="24"/>
      <c r="L473" s="24"/>
      <c r="M473" s="20"/>
      <c r="N473" s="3"/>
      <c r="AD473" s="104"/>
    </row>
    <row r="474" spans="1:30" x14ac:dyDescent="0.25">
      <c r="A474" s="101"/>
      <c r="B474" s="17"/>
      <c r="C474" s="3"/>
      <c r="D474" s="3"/>
      <c r="E474" s="103"/>
      <c r="F474" s="20"/>
      <c r="G474" s="20"/>
      <c r="I474" s="3"/>
      <c r="J474" s="9"/>
      <c r="K474" s="24"/>
      <c r="L474" s="24"/>
      <c r="M474" s="20"/>
      <c r="N474" s="3"/>
      <c r="AD474" s="104"/>
    </row>
    <row r="475" spans="1:30" x14ac:dyDescent="0.25">
      <c r="A475" s="101"/>
      <c r="B475" s="17"/>
      <c r="C475" s="3"/>
      <c r="D475" s="3"/>
      <c r="E475" s="103"/>
      <c r="F475" s="20"/>
      <c r="G475" s="20"/>
      <c r="I475" s="3"/>
      <c r="J475" s="9"/>
      <c r="K475" s="24"/>
      <c r="L475" s="24"/>
      <c r="M475" s="20"/>
      <c r="N475" s="3"/>
      <c r="AD475" s="104"/>
    </row>
    <row r="476" spans="1:30" x14ac:dyDescent="0.25">
      <c r="A476" s="101"/>
      <c r="B476" s="17"/>
      <c r="C476" s="3"/>
      <c r="D476" s="3"/>
      <c r="E476" s="103"/>
      <c r="F476" s="20"/>
      <c r="G476" s="20"/>
      <c r="I476" s="3"/>
      <c r="J476" s="9"/>
      <c r="K476" s="24"/>
      <c r="L476" s="24"/>
      <c r="M476" s="20"/>
      <c r="N476" s="3"/>
      <c r="AD476" s="104"/>
    </row>
    <row r="477" spans="1:30" x14ac:dyDescent="0.25">
      <c r="A477" s="101"/>
      <c r="B477" s="17"/>
      <c r="C477" s="3"/>
      <c r="D477" s="3"/>
      <c r="E477" s="103"/>
      <c r="F477" s="20"/>
      <c r="G477" s="20"/>
      <c r="I477" s="3"/>
      <c r="J477" s="9"/>
      <c r="K477" s="24"/>
      <c r="L477" s="24"/>
      <c r="M477" s="20"/>
      <c r="N477" s="3"/>
      <c r="AD477" s="104"/>
    </row>
    <row r="478" spans="1:30" x14ac:dyDescent="0.25">
      <c r="A478" s="101"/>
      <c r="B478" s="17"/>
      <c r="C478" s="3"/>
      <c r="D478" s="3"/>
      <c r="E478" s="103"/>
      <c r="F478" s="20"/>
      <c r="G478" s="20"/>
      <c r="I478" s="3"/>
      <c r="J478" s="9"/>
      <c r="K478" s="24"/>
      <c r="L478" s="24"/>
      <c r="M478" s="20"/>
      <c r="N478" s="3"/>
      <c r="AD478" s="104"/>
    </row>
    <row r="479" spans="1:30" x14ac:dyDescent="0.25">
      <c r="A479" s="101"/>
      <c r="B479" s="17"/>
      <c r="C479" s="3"/>
      <c r="D479" s="3"/>
      <c r="E479" s="103"/>
      <c r="F479" s="20"/>
      <c r="G479" s="20"/>
      <c r="I479" s="3"/>
      <c r="J479" s="9"/>
      <c r="K479" s="24"/>
      <c r="L479" s="24"/>
      <c r="M479" s="20"/>
      <c r="N479" s="3"/>
      <c r="AD479" s="104"/>
    </row>
    <row r="480" spans="1:30" x14ac:dyDescent="0.25">
      <c r="A480" s="101"/>
      <c r="B480" s="17"/>
      <c r="C480" s="3"/>
      <c r="D480" s="3"/>
      <c r="E480" s="103"/>
      <c r="F480" s="20"/>
      <c r="G480" s="20"/>
      <c r="I480" s="3"/>
      <c r="J480" s="9"/>
      <c r="K480" s="24"/>
      <c r="L480" s="24"/>
      <c r="M480" s="20"/>
      <c r="N480" s="3"/>
      <c r="AD480" s="104"/>
    </row>
    <row r="481" spans="1:30" x14ac:dyDescent="0.25">
      <c r="A481" s="101"/>
      <c r="B481" s="17"/>
      <c r="C481" s="3"/>
      <c r="D481" s="3"/>
      <c r="E481" s="103"/>
      <c r="F481" s="20"/>
      <c r="G481" s="20"/>
      <c r="I481" s="3"/>
      <c r="J481" s="9"/>
      <c r="K481" s="24"/>
      <c r="L481" s="24"/>
      <c r="M481" s="20"/>
      <c r="N481" s="3"/>
      <c r="AD481" s="104"/>
    </row>
    <row r="482" spans="1:30" x14ac:dyDescent="0.25">
      <c r="A482" s="101"/>
      <c r="B482" s="17"/>
      <c r="C482" s="3"/>
      <c r="D482" s="3"/>
      <c r="E482" s="103"/>
      <c r="F482" s="20"/>
      <c r="G482" s="20"/>
      <c r="I482" s="3"/>
      <c r="J482" s="9"/>
      <c r="K482" s="24"/>
      <c r="L482" s="24"/>
      <c r="M482" s="20"/>
      <c r="N482" s="3"/>
      <c r="AD482" s="104"/>
    </row>
    <row r="483" spans="1:30" x14ac:dyDescent="0.25">
      <c r="A483" s="101"/>
      <c r="B483" s="17"/>
      <c r="C483" s="3"/>
      <c r="D483" s="3"/>
      <c r="E483" s="103"/>
      <c r="F483" s="20"/>
      <c r="G483" s="20"/>
      <c r="I483" s="3"/>
      <c r="J483" s="9"/>
      <c r="K483" s="24"/>
      <c r="L483" s="24"/>
      <c r="M483" s="20"/>
      <c r="N483" s="3"/>
      <c r="AD483" s="104"/>
    </row>
    <row r="484" spans="1:30" x14ac:dyDescent="0.25">
      <c r="A484" s="101"/>
      <c r="B484" s="17"/>
      <c r="C484" s="3"/>
      <c r="D484" s="3"/>
      <c r="E484" s="103"/>
      <c r="F484" s="20"/>
      <c r="G484" s="20"/>
      <c r="I484" s="3"/>
      <c r="J484" s="9"/>
      <c r="K484" s="24"/>
      <c r="L484" s="24"/>
      <c r="M484" s="20"/>
      <c r="N484" s="3"/>
      <c r="AD484" s="104"/>
    </row>
    <row r="485" spans="1:30" x14ac:dyDescent="0.25">
      <c r="A485" s="101"/>
      <c r="B485" s="17"/>
      <c r="C485" s="3"/>
      <c r="D485" s="3"/>
      <c r="E485" s="103"/>
      <c r="F485" s="20"/>
      <c r="G485" s="20"/>
      <c r="I485" s="3"/>
      <c r="J485" s="9"/>
      <c r="K485" s="24"/>
      <c r="L485" s="24"/>
      <c r="M485" s="20"/>
      <c r="N485" s="3"/>
      <c r="AD485" s="104"/>
    </row>
    <row r="486" spans="1:30" x14ac:dyDescent="0.25">
      <c r="A486" s="101"/>
      <c r="B486" s="17"/>
      <c r="C486" s="3"/>
      <c r="D486" s="3"/>
      <c r="E486" s="103"/>
      <c r="F486" s="20"/>
      <c r="G486" s="20"/>
      <c r="I486" s="3"/>
      <c r="J486" s="9"/>
      <c r="K486" s="24"/>
      <c r="L486" s="24"/>
      <c r="M486" s="20"/>
      <c r="N486" s="3"/>
      <c r="AD486" s="104"/>
    </row>
    <row r="487" spans="1:30" x14ac:dyDescent="0.25">
      <c r="A487" s="101"/>
      <c r="B487" s="17"/>
      <c r="C487" s="3"/>
      <c r="D487" s="3"/>
      <c r="E487" s="103"/>
      <c r="F487" s="20"/>
      <c r="G487" s="20"/>
      <c r="I487" s="3"/>
      <c r="J487" s="9"/>
      <c r="K487" s="24"/>
      <c r="L487" s="24"/>
      <c r="M487" s="20"/>
      <c r="N487" s="3"/>
      <c r="AD487" s="104"/>
    </row>
    <row r="488" spans="1:30" x14ac:dyDescent="0.25">
      <c r="A488" s="101"/>
      <c r="B488" s="17"/>
      <c r="C488" s="3"/>
      <c r="D488" s="3"/>
      <c r="E488" s="103"/>
      <c r="F488" s="20"/>
      <c r="G488" s="20"/>
      <c r="I488" s="3"/>
      <c r="J488" s="9"/>
      <c r="K488" s="24"/>
      <c r="L488" s="24"/>
      <c r="M488" s="20"/>
      <c r="N488" s="3"/>
      <c r="AD488" s="104"/>
    </row>
    <row r="489" spans="1:30" x14ac:dyDescent="0.25">
      <c r="A489" s="101"/>
      <c r="B489" s="17"/>
      <c r="C489" s="3"/>
      <c r="D489" s="3"/>
      <c r="E489" s="103"/>
      <c r="F489" s="20"/>
      <c r="G489" s="20"/>
      <c r="I489" s="3"/>
      <c r="J489" s="9"/>
      <c r="K489" s="24"/>
      <c r="L489" s="24"/>
      <c r="M489" s="20"/>
      <c r="N489" s="3"/>
      <c r="AD489" s="104"/>
    </row>
    <row r="490" spans="1:30" x14ac:dyDescent="0.25">
      <c r="A490" s="101"/>
      <c r="B490" s="17"/>
      <c r="C490" s="3"/>
      <c r="D490" s="3"/>
      <c r="E490" s="103"/>
      <c r="F490" s="20"/>
      <c r="G490" s="20"/>
      <c r="I490" s="3"/>
      <c r="J490" s="9"/>
      <c r="K490" s="24"/>
      <c r="L490" s="24"/>
      <c r="M490" s="20"/>
      <c r="N490" s="3"/>
      <c r="AD490" s="104"/>
    </row>
    <row r="491" spans="1:30" x14ac:dyDescent="0.25">
      <c r="A491" s="101"/>
      <c r="B491" s="17"/>
      <c r="C491" s="3"/>
      <c r="D491" s="3"/>
      <c r="E491" s="103"/>
      <c r="F491" s="20"/>
      <c r="G491" s="20"/>
      <c r="I491" s="3"/>
      <c r="J491" s="9"/>
      <c r="K491" s="24"/>
      <c r="L491" s="24"/>
      <c r="M491" s="20"/>
      <c r="N491" s="3"/>
      <c r="AD491" s="104"/>
    </row>
    <row r="492" spans="1:30" x14ac:dyDescent="0.25">
      <c r="A492" s="101"/>
      <c r="B492" s="17"/>
      <c r="C492" s="3"/>
      <c r="D492" s="3"/>
      <c r="E492" s="103"/>
      <c r="F492" s="20"/>
      <c r="G492" s="20"/>
      <c r="I492" s="3"/>
      <c r="J492" s="9"/>
      <c r="K492" s="24"/>
      <c r="L492" s="24"/>
      <c r="M492" s="20"/>
      <c r="N492" s="3"/>
      <c r="AD492" s="104"/>
    </row>
    <row r="493" spans="1:30" x14ac:dyDescent="0.25">
      <c r="A493" s="101"/>
      <c r="B493" s="17"/>
      <c r="C493" s="3"/>
      <c r="D493" s="3"/>
      <c r="E493" s="103"/>
      <c r="F493" s="20"/>
      <c r="G493" s="20"/>
      <c r="I493" s="3"/>
      <c r="J493" s="9"/>
      <c r="K493" s="24"/>
      <c r="L493" s="24"/>
      <c r="M493" s="20"/>
      <c r="N493" s="3"/>
      <c r="AD493" s="104"/>
    </row>
    <row r="494" spans="1:30" x14ac:dyDescent="0.25">
      <c r="A494" s="101"/>
      <c r="B494" s="17"/>
      <c r="C494" s="3"/>
      <c r="D494" s="3"/>
      <c r="E494" s="103"/>
      <c r="F494" s="20"/>
      <c r="G494" s="20"/>
      <c r="I494" s="3"/>
      <c r="J494" s="9"/>
      <c r="K494" s="24"/>
      <c r="L494" s="24"/>
      <c r="M494" s="20"/>
      <c r="N494" s="3"/>
      <c r="AD494" s="104"/>
    </row>
    <row r="495" spans="1:30" x14ac:dyDescent="0.25">
      <c r="A495" s="101"/>
      <c r="B495" s="17"/>
      <c r="C495" s="3"/>
      <c r="D495" s="3"/>
      <c r="E495" s="103"/>
      <c r="F495" s="20"/>
      <c r="G495" s="20"/>
      <c r="I495" s="3"/>
      <c r="J495" s="9"/>
      <c r="K495" s="24"/>
      <c r="L495" s="24"/>
      <c r="M495" s="20"/>
      <c r="N495" s="3"/>
      <c r="AD495" s="104"/>
    </row>
    <row r="496" spans="1:30" x14ac:dyDescent="0.25">
      <c r="A496" s="101"/>
      <c r="B496" s="17"/>
      <c r="C496" s="3"/>
      <c r="D496" s="3"/>
      <c r="E496" s="103"/>
      <c r="F496" s="20"/>
      <c r="G496" s="20"/>
      <c r="I496" s="3"/>
      <c r="J496" s="9"/>
      <c r="K496" s="24"/>
      <c r="L496" s="24"/>
      <c r="M496" s="20"/>
      <c r="N496" s="3"/>
      <c r="AD496" s="104"/>
    </row>
    <row r="497" spans="1:30" x14ac:dyDescent="0.25">
      <c r="A497" s="101"/>
      <c r="B497" s="17"/>
      <c r="C497" s="3"/>
      <c r="D497" s="3"/>
      <c r="E497" s="103"/>
      <c r="F497" s="20"/>
      <c r="G497" s="20"/>
      <c r="I497" s="3"/>
      <c r="J497" s="9"/>
      <c r="K497" s="24"/>
      <c r="L497" s="24"/>
      <c r="M497" s="20"/>
      <c r="N497" s="3"/>
      <c r="AD497" s="104"/>
    </row>
    <row r="498" spans="1:30" x14ac:dyDescent="0.25">
      <c r="A498" s="101"/>
      <c r="B498" s="17"/>
      <c r="C498" s="3"/>
      <c r="D498" s="3"/>
      <c r="E498" s="103"/>
      <c r="F498" s="20"/>
      <c r="G498" s="20"/>
      <c r="I498" s="3"/>
      <c r="J498" s="9"/>
      <c r="K498" s="24"/>
      <c r="L498" s="24"/>
      <c r="M498" s="20"/>
      <c r="N498" s="3"/>
    </row>
    <row r="499" spans="1:30" x14ac:dyDescent="0.25">
      <c r="A499" s="101"/>
      <c r="B499" s="17"/>
      <c r="C499" s="3"/>
      <c r="D499" s="3"/>
      <c r="E499" s="103"/>
      <c r="F499" s="20"/>
      <c r="G499" s="20"/>
      <c r="I499" s="3"/>
      <c r="J499" s="9"/>
      <c r="K499" s="24"/>
      <c r="L499" s="24"/>
      <c r="M499" s="20"/>
      <c r="N499" s="3"/>
    </row>
    <row r="500" spans="1:30" x14ac:dyDescent="0.25">
      <c r="A500" s="101"/>
      <c r="B500" s="17"/>
      <c r="C500" s="3"/>
      <c r="D500" s="3"/>
      <c r="E500" s="103"/>
      <c r="F500" s="20"/>
      <c r="G500" s="20"/>
      <c r="I500" s="3"/>
      <c r="J500" s="9"/>
      <c r="K500" s="24"/>
      <c r="L500" s="24"/>
      <c r="M500" s="20"/>
      <c r="N500" s="3"/>
    </row>
    <row r="501" spans="1:30" x14ac:dyDescent="0.25">
      <c r="A501" s="101"/>
      <c r="B501" s="17"/>
      <c r="C501" s="3"/>
      <c r="D501" s="3"/>
      <c r="E501" s="103"/>
      <c r="F501" s="20"/>
      <c r="G501" s="20"/>
      <c r="I501" s="3"/>
      <c r="J501" s="9"/>
      <c r="K501" s="24"/>
      <c r="L501" s="24"/>
      <c r="M501" s="20"/>
      <c r="N501" s="3"/>
    </row>
    <row r="502" spans="1:30" x14ac:dyDescent="0.25">
      <c r="A502" s="101"/>
      <c r="B502" s="17"/>
      <c r="C502" s="3"/>
      <c r="D502" s="3"/>
      <c r="E502" s="103"/>
      <c r="F502" s="20"/>
      <c r="G502" s="20"/>
      <c r="I502" s="3"/>
      <c r="J502" s="9"/>
      <c r="K502" s="24"/>
      <c r="L502" s="24"/>
      <c r="M502" s="20"/>
      <c r="N502" s="3"/>
    </row>
    <row r="503" spans="1:30" x14ac:dyDescent="0.25">
      <c r="A503" s="101"/>
      <c r="B503" s="17"/>
      <c r="C503" s="3"/>
      <c r="D503" s="3"/>
      <c r="E503" s="103"/>
      <c r="F503" s="20"/>
      <c r="G503" s="20"/>
      <c r="I503" s="3"/>
      <c r="J503" s="9"/>
      <c r="K503" s="24"/>
      <c r="L503" s="24"/>
      <c r="M503" s="20"/>
      <c r="N503" s="3"/>
    </row>
    <row r="504" spans="1:30" x14ac:dyDescent="0.25">
      <c r="A504" s="101"/>
      <c r="B504" s="17"/>
      <c r="C504" s="3"/>
      <c r="D504" s="3"/>
      <c r="E504" s="103"/>
      <c r="F504" s="20"/>
      <c r="G504" s="20"/>
      <c r="I504" s="3"/>
      <c r="J504" s="9"/>
      <c r="K504" s="24"/>
      <c r="L504" s="24"/>
      <c r="M504" s="20"/>
      <c r="N504" s="3"/>
    </row>
    <row r="505" spans="1:30" x14ac:dyDescent="0.25">
      <c r="A505" s="101"/>
      <c r="B505" s="17"/>
      <c r="C505" s="3"/>
      <c r="D505" s="3"/>
      <c r="E505" s="103"/>
      <c r="F505" s="20"/>
      <c r="G505" s="20"/>
      <c r="I505" s="3"/>
      <c r="J505" s="9"/>
      <c r="K505" s="24"/>
      <c r="L505" s="24"/>
      <c r="M505" s="20"/>
      <c r="N505" s="3"/>
    </row>
    <row r="506" spans="1:30" x14ac:dyDescent="0.25">
      <c r="A506" s="101"/>
      <c r="B506" s="17"/>
      <c r="C506" s="3"/>
      <c r="D506" s="3"/>
      <c r="E506" s="103"/>
      <c r="F506" s="20"/>
      <c r="G506" s="20"/>
      <c r="I506" s="3"/>
      <c r="J506" s="9"/>
      <c r="K506" s="24"/>
      <c r="L506" s="24"/>
      <c r="M506" s="20"/>
      <c r="N506" s="3"/>
    </row>
    <row r="507" spans="1:30" x14ac:dyDescent="0.25">
      <c r="A507" s="101"/>
      <c r="B507" s="17"/>
      <c r="C507" s="3"/>
      <c r="D507" s="3"/>
      <c r="E507" s="103"/>
      <c r="F507" s="20"/>
      <c r="G507" s="20"/>
      <c r="I507" s="3"/>
      <c r="J507" s="9"/>
      <c r="K507" s="24"/>
      <c r="L507" s="24"/>
      <c r="M507" s="20"/>
      <c r="N507" s="3"/>
    </row>
    <row r="508" spans="1:30" x14ac:dyDescent="0.25">
      <c r="A508" s="101"/>
      <c r="B508" s="17"/>
      <c r="C508" s="3"/>
      <c r="D508" s="3"/>
      <c r="E508" s="103"/>
      <c r="F508" s="20"/>
      <c r="G508" s="20"/>
      <c r="I508" s="3"/>
      <c r="J508" s="9"/>
      <c r="K508" s="24"/>
      <c r="L508" s="24"/>
      <c r="M508" s="20"/>
      <c r="N508" s="3"/>
    </row>
    <row r="509" spans="1:30" x14ac:dyDescent="0.25">
      <c r="A509" s="101"/>
      <c r="B509" s="17"/>
      <c r="C509" s="3"/>
      <c r="D509" s="3"/>
      <c r="E509" s="103"/>
      <c r="F509" s="20"/>
      <c r="G509" s="20"/>
      <c r="I509" s="3"/>
      <c r="J509" s="9"/>
      <c r="K509" s="24"/>
      <c r="L509" s="24"/>
      <c r="M509" s="20"/>
      <c r="N509" s="3"/>
    </row>
    <row r="510" spans="1:30" x14ac:dyDescent="0.25">
      <c r="A510" s="101"/>
      <c r="B510" s="17"/>
      <c r="C510" s="3"/>
      <c r="D510" s="3"/>
      <c r="E510" s="103"/>
      <c r="F510" s="20"/>
      <c r="G510" s="20"/>
      <c r="I510" s="3"/>
      <c r="J510" s="9"/>
      <c r="K510" s="24"/>
      <c r="L510" s="24"/>
      <c r="M510" s="20"/>
      <c r="N510" s="3"/>
    </row>
    <row r="511" spans="1:30" x14ac:dyDescent="0.25">
      <c r="A511" s="101"/>
      <c r="B511" s="17"/>
      <c r="C511" s="3"/>
      <c r="D511" s="3"/>
      <c r="E511" s="103"/>
      <c r="F511" s="20"/>
      <c r="G511" s="20"/>
      <c r="I511" s="3"/>
      <c r="J511" s="9"/>
      <c r="K511" s="24"/>
      <c r="L511" s="24"/>
      <c r="M511" s="20"/>
      <c r="N511" s="3"/>
    </row>
    <row r="512" spans="1:30" x14ac:dyDescent="0.25">
      <c r="A512" s="101"/>
      <c r="B512" s="17"/>
      <c r="C512" s="3"/>
      <c r="D512" s="3"/>
      <c r="E512" s="103"/>
      <c r="F512" s="20"/>
      <c r="G512" s="20"/>
      <c r="I512" s="3"/>
      <c r="J512" s="9"/>
      <c r="K512" s="24"/>
      <c r="L512" s="24"/>
      <c r="M512" s="20"/>
      <c r="N512" s="3"/>
    </row>
    <row r="513" spans="1:14" x14ac:dyDescent="0.25">
      <c r="A513" s="101"/>
      <c r="B513" s="17"/>
      <c r="C513" s="3"/>
      <c r="D513" s="3"/>
      <c r="E513" s="103"/>
      <c r="F513" s="20"/>
      <c r="G513" s="20"/>
      <c r="I513" s="3"/>
      <c r="J513" s="9"/>
      <c r="K513" s="24"/>
      <c r="L513" s="24"/>
      <c r="M513" s="20"/>
      <c r="N513" s="3"/>
    </row>
    <row r="514" spans="1:14" x14ac:dyDescent="0.25">
      <c r="A514" s="101"/>
      <c r="B514" s="17"/>
      <c r="C514" s="3"/>
      <c r="D514" s="3"/>
      <c r="E514" s="103"/>
      <c r="F514" s="20"/>
      <c r="G514" s="20"/>
      <c r="I514" s="3"/>
      <c r="J514" s="9"/>
      <c r="K514" s="24"/>
      <c r="L514" s="24"/>
      <c r="M514" s="20"/>
      <c r="N514" s="3"/>
    </row>
    <row r="515" spans="1:14" x14ac:dyDescent="0.25">
      <c r="A515" s="101"/>
      <c r="B515" s="17"/>
      <c r="C515" s="3"/>
      <c r="D515" s="3"/>
      <c r="E515" s="103"/>
      <c r="F515" s="20"/>
      <c r="G515" s="20"/>
      <c r="I515" s="3"/>
      <c r="J515" s="9"/>
      <c r="K515" s="24"/>
      <c r="L515" s="24"/>
      <c r="M515" s="20"/>
      <c r="N515" s="3"/>
    </row>
    <row r="516" spans="1:14" x14ac:dyDescent="0.25">
      <c r="A516" s="101"/>
      <c r="B516" s="17"/>
      <c r="C516" s="3"/>
      <c r="D516" s="3"/>
      <c r="E516" s="103"/>
      <c r="F516" s="20"/>
      <c r="G516" s="20"/>
      <c r="I516" s="3"/>
      <c r="J516" s="9"/>
      <c r="K516" s="24"/>
      <c r="L516" s="24"/>
      <c r="M516" s="20"/>
      <c r="N516" s="3"/>
    </row>
    <row r="517" spans="1:14" x14ac:dyDescent="0.25">
      <c r="A517" s="101"/>
      <c r="B517" s="17"/>
      <c r="C517" s="3"/>
      <c r="D517" s="3"/>
      <c r="E517" s="103"/>
      <c r="F517" s="20"/>
      <c r="G517" s="20"/>
      <c r="H517" s="20"/>
      <c r="I517" s="7"/>
      <c r="J517" s="9"/>
      <c r="K517" s="24"/>
      <c r="L517" s="24"/>
      <c r="M517" s="20"/>
      <c r="N517" s="3"/>
    </row>
    <row r="518" spans="1:14" x14ac:dyDescent="0.25">
      <c r="A518" s="101"/>
      <c r="B518" s="17"/>
      <c r="C518" s="3"/>
      <c r="D518" s="3"/>
      <c r="E518" s="103"/>
      <c r="F518" s="20"/>
      <c r="G518" s="20"/>
      <c r="H518" s="20"/>
      <c r="I518" s="7"/>
      <c r="J518" s="9"/>
      <c r="K518" s="24"/>
      <c r="L518" s="24"/>
      <c r="M518" s="20"/>
      <c r="N518" s="3"/>
    </row>
    <row r="519" spans="1:14" x14ac:dyDescent="0.25">
      <c r="A519" s="101"/>
      <c r="B519" s="17"/>
      <c r="C519" s="3"/>
      <c r="D519" s="3"/>
      <c r="E519" s="103"/>
      <c r="F519" s="20"/>
      <c r="G519" s="20"/>
      <c r="H519" s="20"/>
      <c r="I519" s="7"/>
      <c r="J519" s="9"/>
      <c r="K519" s="24"/>
      <c r="L519" s="24"/>
      <c r="M519" s="20"/>
      <c r="N519" s="3"/>
    </row>
    <row r="520" spans="1:14" x14ac:dyDescent="0.25">
      <c r="A520" s="101"/>
      <c r="B520" s="17"/>
      <c r="C520" s="3"/>
      <c r="D520" s="3"/>
      <c r="E520" s="103"/>
      <c r="F520" s="20"/>
      <c r="G520" s="20"/>
      <c r="H520" s="20"/>
      <c r="I520" s="7"/>
      <c r="J520" s="9"/>
      <c r="K520" s="24"/>
      <c r="L520" s="24"/>
      <c r="M520" s="20"/>
      <c r="N520" s="3"/>
    </row>
    <row r="521" spans="1:14" x14ac:dyDescent="0.25">
      <c r="A521" s="101"/>
      <c r="B521" s="17"/>
      <c r="C521" s="3"/>
      <c r="D521" s="3"/>
      <c r="E521" s="103"/>
      <c r="F521" s="20"/>
      <c r="G521" s="20"/>
      <c r="H521" s="20"/>
      <c r="I521" s="7"/>
      <c r="J521" s="9"/>
      <c r="K521" s="24"/>
      <c r="L521" s="24"/>
      <c r="M521" s="20"/>
      <c r="N521" s="3"/>
    </row>
    <row r="522" spans="1:14" x14ac:dyDescent="0.25">
      <c r="A522" s="101"/>
      <c r="B522" s="17"/>
      <c r="C522" s="3"/>
      <c r="D522" s="3"/>
      <c r="E522" s="103"/>
      <c r="F522" s="20"/>
      <c r="G522" s="20"/>
      <c r="H522" s="20"/>
      <c r="I522" s="7"/>
      <c r="J522" s="9"/>
      <c r="K522" s="24"/>
      <c r="L522" s="24"/>
      <c r="M522" s="20"/>
      <c r="N522" s="3"/>
    </row>
    <row r="523" spans="1:14" x14ac:dyDescent="0.25">
      <c r="A523" s="101"/>
      <c r="B523" s="17"/>
      <c r="C523" s="3"/>
      <c r="D523" s="3"/>
      <c r="E523" s="103"/>
      <c r="F523" s="20"/>
      <c r="G523" s="20"/>
      <c r="H523" s="20"/>
      <c r="I523" s="7"/>
      <c r="J523" s="9"/>
      <c r="K523" s="24"/>
      <c r="L523" s="24"/>
      <c r="M523" s="20"/>
      <c r="N523" s="3"/>
    </row>
    <row r="524" spans="1:14" x14ac:dyDescent="0.25">
      <c r="A524" s="101"/>
      <c r="B524" s="17"/>
      <c r="C524" s="3"/>
      <c r="D524" s="3"/>
      <c r="E524" s="103"/>
      <c r="F524" s="20"/>
      <c r="G524" s="20"/>
      <c r="H524" s="20"/>
      <c r="I524" s="7"/>
      <c r="J524" s="9"/>
      <c r="K524" s="24"/>
      <c r="L524" s="24"/>
      <c r="M524" s="20"/>
      <c r="N524" s="3"/>
    </row>
    <row r="525" spans="1:14" x14ac:dyDescent="0.25">
      <c r="A525" s="101"/>
      <c r="B525" s="17"/>
      <c r="C525" s="3"/>
      <c r="D525" s="3"/>
      <c r="E525" s="103"/>
      <c r="F525" s="20"/>
      <c r="G525" s="20"/>
      <c r="H525" s="20"/>
      <c r="I525" s="7"/>
      <c r="J525" s="9"/>
      <c r="K525" s="24"/>
      <c r="L525" s="24"/>
      <c r="M525" s="20"/>
      <c r="N525" s="3"/>
    </row>
    <row r="526" spans="1:14" x14ac:dyDescent="0.25">
      <c r="A526" s="101"/>
      <c r="B526" s="17"/>
      <c r="C526" s="3"/>
      <c r="D526" s="3"/>
      <c r="E526" s="103"/>
      <c r="F526" s="20"/>
      <c r="G526" s="20"/>
      <c r="H526" s="20"/>
      <c r="I526" s="7"/>
      <c r="J526" s="9"/>
      <c r="K526" s="24"/>
      <c r="L526" s="24"/>
      <c r="M526" s="20"/>
      <c r="N526" s="3"/>
    </row>
    <row r="527" spans="1:14" x14ac:dyDescent="0.25">
      <c r="A527" s="101"/>
      <c r="B527" s="17"/>
      <c r="C527" s="3"/>
      <c r="D527" s="3"/>
      <c r="E527" s="103"/>
      <c r="F527" s="20"/>
      <c r="G527" s="20"/>
      <c r="H527" s="20"/>
      <c r="I527" s="7"/>
      <c r="J527" s="9"/>
      <c r="K527" s="24"/>
      <c r="L527" s="24"/>
      <c r="M527" s="20"/>
      <c r="N527" s="3"/>
    </row>
    <row r="528" spans="1:14" x14ac:dyDescent="0.25">
      <c r="A528" s="101"/>
      <c r="B528" s="17"/>
      <c r="C528" s="3"/>
      <c r="D528" s="3"/>
      <c r="E528" s="103"/>
      <c r="F528" s="20"/>
      <c r="G528" s="20"/>
      <c r="H528" s="20"/>
      <c r="I528" s="7"/>
      <c r="J528" s="9"/>
      <c r="K528" s="24"/>
      <c r="L528" s="24"/>
      <c r="M528" s="20"/>
      <c r="N528" s="3"/>
    </row>
    <row r="529" spans="1:14" x14ac:dyDescent="0.25">
      <c r="A529" s="101"/>
      <c r="B529" s="17"/>
      <c r="C529" s="3"/>
      <c r="D529" s="3"/>
      <c r="E529" s="103"/>
      <c r="F529" s="20"/>
      <c r="G529" s="20"/>
      <c r="H529" s="20"/>
      <c r="I529" s="7"/>
      <c r="J529" s="9"/>
      <c r="K529" s="24"/>
      <c r="L529" s="24"/>
      <c r="M529" s="20"/>
      <c r="N529" s="3"/>
    </row>
    <row r="530" spans="1:14" x14ac:dyDescent="0.25">
      <c r="A530" s="101"/>
      <c r="B530" s="17"/>
      <c r="C530" s="3"/>
      <c r="D530" s="3"/>
      <c r="E530" s="103"/>
      <c r="F530" s="20"/>
      <c r="G530" s="20"/>
      <c r="H530" s="20"/>
      <c r="I530" s="7"/>
      <c r="J530" s="9"/>
      <c r="K530" s="24"/>
      <c r="L530" s="24"/>
      <c r="M530" s="20"/>
      <c r="N530" s="3"/>
    </row>
    <row r="531" spans="1:14" x14ac:dyDescent="0.25">
      <c r="A531" s="101"/>
      <c r="B531" s="17"/>
      <c r="C531" s="3"/>
      <c r="D531" s="3"/>
      <c r="E531" s="103"/>
      <c r="F531" s="20"/>
      <c r="G531" s="20"/>
      <c r="H531" s="20"/>
      <c r="I531" s="7"/>
      <c r="J531" s="9"/>
      <c r="K531" s="24"/>
      <c r="L531" s="24"/>
      <c r="M531" s="20"/>
      <c r="N531" s="3"/>
    </row>
    <row r="532" spans="1:14" x14ac:dyDescent="0.25">
      <c r="A532" s="101"/>
      <c r="B532" s="17"/>
      <c r="C532" s="3"/>
      <c r="D532" s="3"/>
      <c r="E532" s="103"/>
      <c r="F532" s="20"/>
      <c r="G532" s="20"/>
      <c r="H532" s="20"/>
      <c r="I532" s="7"/>
      <c r="J532" s="9"/>
      <c r="K532" s="24"/>
      <c r="L532" s="24"/>
      <c r="M532" s="20"/>
      <c r="N532" s="3"/>
    </row>
    <row r="533" spans="1:14" x14ac:dyDescent="0.25">
      <c r="A533" s="101"/>
      <c r="B533" s="17"/>
      <c r="C533" s="3"/>
      <c r="D533" s="3"/>
      <c r="E533" s="103"/>
      <c r="F533" s="20"/>
      <c r="G533" s="20"/>
      <c r="H533" s="20"/>
      <c r="I533" s="7"/>
      <c r="J533" s="9"/>
      <c r="K533" s="24"/>
      <c r="L533" s="24"/>
      <c r="M533" s="20"/>
      <c r="N533" s="3"/>
    </row>
    <row r="534" spans="1:14" x14ac:dyDescent="0.25">
      <c r="A534" s="101"/>
      <c r="B534" s="17"/>
      <c r="C534" s="3"/>
      <c r="D534" s="3"/>
      <c r="E534" s="103"/>
      <c r="F534" s="20"/>
      <c r="G534" s="20"/>
      <c r="H534" s="20"/>
      <c r="I534" s="7"/>
      <c r="J534" s="9"/>
      <c r="K534" s="24"/>
      <c r="L534" s="24"/>
      <c r="M534" s="20"/>
      <c r="N534" s="3"/>
    </row>
    <row r="535" spans="1:14" x14ac:dyDescent="0.25">
      <c r="A535" s="101"/>
      <c r="B535" s="17"/>
      <c r="C535" s="3"/>
      <c r="D535" s="3"/>
      <c r="E535" s="103"/>
      <c r="F535" s="20"/>
      <c r="G535" s="20"/>
      <c r="H535" s="20"/>
      <c r="I535" s="7"/>
      <c r="J535" s="9"/>
      <c r="K535" s="24"/>
      <c r="L535" s="24"/>
      <c r="M535" s="20"/>
      <c r="N535" s="3"/>
    </row>
    <row r="536" spans="1:14" x14ac:dyDescent="0.25">
      <c r="A536" s="101"/>
      <c r="B536" s="17"/>
      <c r="C536" s="3"/>
      <c r="D536" s="3"/>
      <c r="E536" s="103"/>
      <c r="F536" s="20"/>
      <c r="G536" s="20"/>
      <c r="H536" s="20"/>
      <c r="I536" s="7"/>
      <c r="J536" s="9"/>
      <c r="K536" s="24"/>
      <c r="L536" s="24"/>
      <c r="M536" s="20"/>
      <c r="N536" s="3"/>
    </row>
    <row r="537" spans="1:14" x14ac:dyDescent="0.25">
      <c r="A537" s="101"/>
      <c r="B537" s="17"/>
      <c r="C537" s="3"/>
      <c r="D537" s="3"/>
      <c r="E537" s="103"/>
      <c r="F537" s="20"/>
      <c r="G537" s="20"/>
      <c r="H537" s="20"/>
      <c r="I537" s="7"/>
      <c r="J537" s="9"/>
      <c r="K537" s="24"/>
      <c r="L537" s="24"/>
      <c r="M537" s="20"/>
      <c r="N537" s="3"/>
    </row>
    <row r="538" spans="1:14" x14ac:dyDescent="0.25">
      <c r="A538" s="101"/>
      <c r="B538" s="17"/>
      <c r="C538" s="3"/>
      <c r="D538" s="3"/>
      <c r="E538" s="103"/>
      <c r="F538" s="20"/>
      <c r="G538" s="20"/>
      <c r="H538" s="20"/>
      <c r="I538" s="7"/>
      <c r="J538" s="9"/>
      <c r="K538" s="24"/>
      <c r="L538" s="24"/>
      <c r="M538" s="20"/>
      <c r="N538" s="3"/>
    </row>
    <row r="539" spans="1:14" x14ac:dyDescent="0.25">
      <c r="A539" s="101"/>
      <c r="B539" s="17"/>
      <c r="C539" s="3"/>
      <c r="D539" s="3"/>
      <c r="E539" s="103"/>
      <c r="F539" s="20"/>
      <c r="G539" s="20"/>
      <c r="H539" s="20"/>
      <c r="I539" s="7"/>
      <c r="J539" s="9"/>
      <c r="K539" s="24"/>
      <c r="L539" s="24"/>
      <c r="M539" s="20"/>
      <c r="N539" s="3"/>
    </row>
    <row r="540" spans="1:14" x14ac:dyDescent="0.25">
      <c r="A540" s="101"/>
      <c r="B540" s="17"/>
      <c r="C540" s="3"/>
      <c r="D540" s="3"/>
      <c r="E540" s="103"/>
      <c r="F540" s="20"/>
      <c r="G540" s="20"/>
      <c r="H540" s="20"/>
      <c r="I540" s="7"/>
      <c r="J540" s="9"/>
      <c r="K540" s="24"/>
      <c r="L540" s="24"/>
      <c r="M540" s="20"/>
      <c r="N540" s="3"/>
    </row>
    <row r="541" spans="1:14" x14ac:dyDescent="0.25">
      <c r="A541" s="101"/>
      <c r="B541" s="17"/>
      <c r="C541" s="3"/>
      <c r="D541" s="3"/>
      <c r="E541" s="103"/>
      <c r="F541" s="20"/>
      <c r="G541" s="20"/>
      <c r="H541" s="20"/>
      <c r="I541" s="7"/>
      <c r="J541" s="9"/>
      <c r="K541" s="24"/>
      <c r="L541" s="24"/>
      <c r="M541" s="20"/>
      <c r="N541" s="3"/>
    </row>
    <row r="542" spans="1:14" x14ac:dyDescent="0.25">
      <c r="A542" s="101"/>
      <c r="B542" s="17"/>
      <c r="C542" s="3"/>
      <c r="D542" s="3"/>
      <c r="E542" s="103"/>
      <c r="F542" s="20"/>
      <c r="G542" s="20"/>
      <c r="H542" s="20"/>
      <c r="I542" s="7"/>
      <c r="J542" s="9"/>
      <c r="K542" s="24"/>
      <c r="L542" s="24"/>
      <c r="M542" s="20"/>
      <c r="N542" s="3"/>
    </row>
    <row r="543" spans="1:14" x14ac:dyDescent="0.25">
      <c r="A543" s="101"/>
      <c r="B543" s="17"/>
      <c r="C543" s="3"/>
      <c r="D543" s="3"/>
      <c r="E543" s="103"/>
      <c r="F543" s="20"/>
      <c r="G543" s="20"/>
      <c r="H543" s="20"/>
      <c r="I543" s="7"/>
      <c r="J543" s="9"/>
      <c r="K543" s="24"/>
      <c r="L543" s="24"/>
      <c r="M543" s="20"/>
      <c r="N543" s="3"/>
    </row>
    <row r="544" spans="1:14" x14ac:dyDescent="0.25">
      <c r="A544" s="101"/>
      <c r="B544" s="17"/>
      <c r="C544" s="3"/>
      <c r="D544" s="3"/>
      <c r="E544" s="103"/>
      <c r="F544" s="20"/>
      <c r="G544" s="20"/>
      <c r="H544" s="20"/>
      <c r="I544" s="7"/>
      <c r="J544" s="9"/>
      <c r="K544" s="24"/>
      <c r="L544" s="24"/>
      <c r="M544" s="20"/>
      <c r="N544" s="3"/>
    </row>
    <row r="545" spans="1:14" x14ac:dyDescent="0.25">
      <c r="A545" s="101"/>
      <c r="B545" s="17"/>
      <c r="C545" s="3"/>
      <c r="D545" s="3"/>
      <c r="E545" s="103"/>
      <c r="F545" s="20"/>
      <c r="G545" s="20"/>
      <c r="H545" s="20"/>
      <c r="I545" s="7"/>
      <c r="J545" s="9"/>
      <c r="K545" s="24"/>
      <c r="L545" s="24"/>
      <c r="M545" s="20"/>
      <c r="N545" s="3"/>
    </row>
    <row r="546" spans="1:14" x14ac:dyDescent="0.25">
      <c r="A546" s="101"/>
      <c r="B546" s="17"/>
      <c r="C546" s="3"/>
      <c r="D546" s="3"/>
      <c r="E546" s="103"/>
      <c r="F546" s="20"/>
      <c r="G546" s="20"/>
      <c r="H546" s="20"/>
      <c r="I546" s="7"/>
      <c r="J546" s="9"/>
      <c r="K546" s="24"/>
      <c r="L546" s="24"/>
      <c r="M546" s="20"/>
      <c r="N546" s="3"/>
    </row>
    <row r="547" spans="1:14" x14ac:dyDescent="0.25">
      <c r="A547" s="101"/>
      <c r="B547" s="17"/>
      <c r="C547" s="3"/>
      <c r="D547" s="3"/>
      <c r="E547" s="103"/>
      <c r="F547" s="20"/>
      <c r="G547" s="20"/>
      <c r="H547" s="20"/>
      <c r="I547" s="7"/>
      <c r="J547" s="9"/>
      <c r="K547" s="24"/>
      <c r="L547" s="24"/>
      <c r="M547" s="20"/>
      <c r="N547" s="3"/>
    </row>
    <row r="548" spans="1:14" x14ac:dyDescent="0.25">
      <c r="A548" s="101"/>
      <c r="B548" s="17"/>
      <c r="C548" s="3"/>
      <c r="D548" s="3"/>
      <c r="E548" s="103"/>
      <c r="F548" s="20"/>
      <c r="G548" s="20"/>
      <c r="H548" s="20"/>
      <c r="I548" s="7"/>
      <c r="J548" s="9"/>
      <c r="K548" s="24"/>
      <c r="L548" s="24"/>
      <c r="M548" s="20"/>
      <c r="N548" s="3"/>
    </row>
    <row r="549" spans="1:14" x14ac:dyDescent="0.25">
      <c r="A549" s="101"/>
      <c r="B549" s="17"/>
      <c r="C549" s="3"/>
      <c r="D549" s="3"/>
      <c r="E549" s="103"/>
      <c r="F549" s="20"/>
      <c r="G549" s="20"/>
      <c r="H549" s="20"/>
      <c r="I549" s="7"/>
      <c r="J549" s="9"/>
      <c r="K549" s="24"/>
      <c r="L549" s="24"/>
      <c r="M549" s="20"/>
      <c r="N549" s="3"/>
    </row>
    <row r="550" spans="1:14" x14ac:dyDescent="0.25">
      <c r="A550" s="101"/>
      <c r="B550" s="17"/>
      <c r="C550" s="3"/>
      <c r="D550" s="3"/>
      <c r="E550" s="103"/>
      <c r="F550" s="20"/>
      <c r="G550" s="20"/>
      <c r="H550" s="20"/>
      <c r="I550" s="7"/>
      <c r="J550" s="9"/>
      <c r="K550" s="24"/>
      <c r="L550" s="24"/>
      <c r="M550" s="20"/>
      <c r="N550" s="3"/>
    </row>
    <row r="551" spans="1:14" x14ac:dyDescent="0.25">
      <c r="A551" s="101"/>
      <c r="B551" s="17"/>
      <c r="C551" s="3"/>
      <c r="D551" s="3"/>
      <c r="E551" s="103"/>
      <c r="F551" s="20"/>
      <c r="G551" s="20"/>
      <c r="H551" s="20"/>
      <c r="I551" s="7"/>
      <c r="J551" s="9"/>
      <c r="K551" s="24"/>
      <c r="L551" s="24"/>
      <c r="M551" s="20"/>
      <c r="N551" s="3"/>
    </row>
    <row r="552" spans="1:14" x14ac:dyDescent="0.25">
      <c r="A552" s="101"/>
      <c r="B552" s="17"/>
      <c r="C552" s="3"/>
      <c r="D552" s="3"/>
      <c r="E552" s="103"/>
      <c r="F552" s="20"/>
      <c r="G552" s="20"/>
      <c r="H552" s="20"/>
      <c r="I552" s="7"/>
      <c r="J552" s="9"/>
      <c r="K552" s="24"/>
      <c r="L552" s="24"/>
      <c r="M552" s="20"/>
      <c r="N552" s="3"/>
    </row>
    <row r="553" spans="1:14" x14ac:dyDescent="0.25">
      <c r="A553" s="101"/>
      <c r="B553" s="17"/>
      <c r="C553" s="3"/>
      <c r="D553" s="3"/>
      <c r="E553" s="103"/>
      <c r="F553" s="20"/>
      <c r="G553" s="20"/>
      <c r="H553" s="20"/>
      <c r="I553" s="7"/>
      <c r="J553" s="9"/>
      <c r="K553" s="24"/>
      <c r="L553" s="24"/>
      <c r="M553" s="20"/>
      <c r="N553" s="3"/>
    </row>
    <row r="554" spans="1:14" x14ac:dyDescent="0.25">
      <c r="A554" s="101"/>
      <c r="B554" s="17"/>
      <c r="C554" s="3"/>
      <c r="D554" s="3"/>
      <c r="E554" s="103"/>
      <c r="F554" s="20"/>
      <c r="G554" s="20"/>
      <c r="H554" s="20"/>
      <c r="I554" s="7"/>
      <c r="J554" s="9"/>
      <c r="K554" s="24"/>
      <c r="L554" s="24"/>
      <c r="M554" s="20"/>
      <c r="N554" s="3"/>
    </row>
    <row r="555" spans="1:14" x14ac:dyDescent="0.25">
      <c r="A555" s="101"/>
      <c r="B555" s="17"/>
      <c r="C555" s="3"/>
      <c r="D555" s="3"/>
      <c r="E555" s="103"/>
      <c r="F555" s="20"/>
      <c r="G555" s="20"/>
      <c r="H555" s="20"/>
      <c r="I555" s="7"/>
      <c r="J555" s="9"/>
      <c r="K555" s="24"/>
      <c r="L555" s="24"/>
      <c r="M555" s="20"/>
      <c r="N555" s="3"/>
    </row>
    <row r="556" spans="1:14" x14ac:dyDescent="0.25">
      <c r="A556" s="101"/>
      <c r="B556" s="17"/>
      <c r="C556" s="3"/>
      <c r="D556" s="3"/>
      <c r="E556" s="103"/>
      <c r="F556" s="20"/>
      <c r="G556" s="20"/>
      <c r="H556" s="20"/>
      <c r="I556" s="7"/>
      <c r="J556" s="9"/>
      <c r="K556" s="24"/>
      <c r="L556" s="24"/>
      <c r="M556" s="20"/>
      <c r="N556" s="3"/>
    </row>
    <row r="557" spans="1:14" x14ac:dyDescent="0.25">
      <c r="A557" s="101"/>
      <c r="B557" s="17"/>
      <c r="C557" s="3"/>
      <c r="D557" s="3"/>
      <c r="E557" s="103"/>
      <c r="F557" s="20"/>
      <c r="G557" s="20"/>
      <c r="H557" s="20"/>
      <c r="I557" s="7"/>
      <c r="J557" s="9"/>
      <c r="K557" s="24"/>
      <c r="L557" s="24"/>
      <c r="M557" s="20"/>
      <c r="N557" s="3"/>
    </row>
    <row r="558" spans="1:14" x14ac:dyDescent="0.25">
      <c r="A558" s="101"/>
      <c r="B558" s="17"/>
      <c r="C558" s="3"/>
      <c r="D558" s="3"/>
      <c r="E558" s="103"/>
      <c r="F558" s="20"/>
      <c r="G558" s="20"/>
      <c r="H558" s="20"/>
      <c r="I558" s="7"/>
      <c r="J558" s="9"/>
      <c r="K558" s="24"/>
      <c r="L558" s="24"/>
      <c r="M558" s="20"/>
      <c r="N558" s="3"/>
    </row>
    <row r="559" spans="1:14" x14ac:dyDescent="0.25">
      <c r="A559" s="101"/>
      <c r="B559" s="17"/>
      <c r="C559" s="3"/>
      <c r="D559" s="3"/>
      <c r="E559" s="103"/>
      <c r="F559" s="20"/>
      <c r="G559" s="20"/>
      <c r="H559" s="20"/>
      <c r="I559" s="7"/>
      <c r="J559" s="9"/>
      <c r="K559" s="24"/>
      <c r="L559" s="24"/>
      <c r="M559" s="20"/>
      <c r="N559" s="3"/>
    </row>
    <row r="560" spans="1:14" x14ac:dyDescent="0.25">
      <c r="A560" s="101"/>
      <c r="B560" s="17"/>
      <c r="C560" s="3"/>
      <c r="D560" s="3"/>
      <c r="E560" s="103"/>
      <c r="F560" s="20"/>
      <c r="G560" s="20"/>
      <c r="H560" s="20"/>
      <c r="I560" s="7"/>
      <c r="J560" s="9"/>
      <c r="K560" s="24"/>
      <c r="L560" s="24"/>
      <c r="M560" s="20"/>
      <c r="N560" s="3"/>
    </row>
    <row r="561" spans="1:14" x14ac:dyDescent="0.25">
      <c r="A561" s="101"/>
      <c r="B561" s="17"/>
      <c r="C561" s="3"/>
      <c r="D561" s="3"/>
      <c r="E561" s="103"/>
      <c r="F561" s="20"/>
      <c r="G561" s="20"/>
      <c r="H561" s="20"/>
      <c r="I561" s="7"/>
      <c r="J561" s="9"/>
      <c r="K561" s="24"/>
      <c r="L561" s="24"/>
      <c r="M561" s="20"/>
      <c r="N561" s="3"/>
    </row>
    <row r="562" spans="1:14" x14ac:dyDescent="0.25">
      <c r="A562" s="101"/>
      <c r="B562" s="17"/>
      <c r="C562" s="3"/>
      <c r="D562" s="3"/>
      <c r="E562" s="103"/>
      <c r="F562" s="20"/>
      <c r="G562" s="20"/>
      <c r="H562" s="20"/>
      <c r="I562" s="7"/>
      <c r="J562" s="9"/>
      <c r="K562" s="24"/>
      <c r="L562" s="24"/>
      <c r="M562" s="20"/>
      <c r="N562" s="3"/>
    </row>
    <row r="563" spans="1:14" x14ac:dyDescent="0.25">
      <c r="A563" s="101"/>
      <c r="B563" s="17"/>
      <c r="C563" s="3"/>
      <c r="D563" s="3"/>
      <c r="E563" s="103"/>
      <c r="F563" s="20"/>
      <c r="G563" s="20"/>
      <c r="H563" s="20"/>
      <c r="I563" s="7"/>
      <c r="J563" s="9"/>
      <c r="K563" s="24"/>
      <c r="L563" s="24"/>
      <c r="M563" s="20"/>
      <c r="N563" s="3"/>
    </row>
    <row r="564" spans="1:14" x14ac:dyDescent="0.25">
      <c r="A564" s="101"/>
      <c r="B564" s="17"/>
      <c r="C564" s="3"/>
      <c r="D564" s="3"/>
      <c r="E564" s="103"/>
      <c r="F564" s="20"/>
      <c r="G564" s="20"/>
      <c r="H564" s="20"/>
      <c r="I564" s="7"/>
      <c r="J564" s="9"/>
      <c r="K564" s="24"/>
      <c r="L564" s="24"/>
      <c r="M564" s="20"/>
      <c r="N564" s="3"/>
    </row>
    <row r="565" spans="1:14" x14ac:dyDescent="0.25">
      <c r="A565" s="101"/>
      <c r="B565" s="17"/>
      <c r="C565" s="3"/>
      <c r="D565" s="3"/>
      <c r="E565" s="103"/>
      <c r="F565" s="20"/>
      <c r="G565" s="20"/>
      <c r="H565" s="20"/>
      <c r="I565" s="7"/>
      <c r="J565" s="9"/>
      <c r="K565" s="24"/>
      <c r="L565" s="24"/>
      <c r="M565" s="20"/>
      <c r="N565" s="3"/>
    </row>
    <row r="566" spans="1:14" x14ac:dyDescent="0.25">
      <c r="A566" s="101"/>
      <c r="B566" s="17"/>
      <c r="C566" s="3"/>
      <c r="D566" s="3"/>
      <c r="E566" s="103"/>
      <c r="F566" s="20"/>
      <c r="G566" s="20"/>
      <c r="H566" s="20"/>
      <c r="I566" s="7"/>
      <c r="J566" s="9"/>
      <c r="K566" s="24"/>
      <c r="L566" s="24"/>
      <c r="M566" s="20"/>
      <c r="N566" s="3"/>
    </row>
    <row r="567" spans="1:14" x14ac:dyDescent="0.25">
      <c r="A567" s="101"/>
      <c r="B567" s="17"/>
      <c r="C567" s="3"/>
      <c r="D567" s="3"/>
      <c r="E567" s="103"/>
      <c r="F567" s="20"/>
      <c r="G567" s="20"/>
      <c r="H567" s="20"/>
      <c r="I567" s="7"/>
      <c r="J567" s="9"/>
      <c r="K567" s="24"/>
      <c r="L567" s="24"/>
      <c r="M567" s="20"/>
      <c r="N567" s="3"/>
    </row>
    <row r="568" spans="1:14" x14ac:dyDescent="0.25">
      <c r="A568" s="101"/>
      <c r="B568" s="17"/>
      <c r="C568" s="3"/>
      <c r="D568" s="3"/>
      <c r="E568" s="103"/>
      <c r="F568" s="20"/>
      <c r="G568" s="20"/>
      <c r="H568" s="20"/>
      <c r="I568" s="7"/>
      <c r="J568" s="9"/>
      <c r="K568" s="24"/>
      <c r="L568" s="24"/>
      <c r="M568" s="20"/>
      <c r="N568" s="3"/>
    </row>
    <row r="569" spans="1:14" x14ac:dyDescent="0.25">
      <c r="A569" s="101"/>
      <c r="B569" s="17"/>
      <c r="C569" s="3"/>
      <c r="D569" s="3"/>
      <c r="E569" s="103"/>
      <c r="F569" s="20"/>
      <c r="G569" s="20"/>
      <c r="H569" s="20"/>
      <c r="I569" s="7"/>
      <c r="J569" s="9"/>
      <c r="K569" s="24"/>
      <c r="L569" s="24"/>
      <c r="M569" s="20"/>
      <c r="N569" s="3"/>
    </row>
    <row r="570" spans="1:14" x14ac:dyDescent="0.25">
      <c r="A570" s="101"/>
      <c r="B570" s="17"/>
      <c r="C570" s="3"/>
      <c r="D570" s="3"/>
      <c r="E570" s="103"/>
      <c r="F570" s="20"/>
      <c r="G570" s="20"/>
      <c r="H570" s="20"/>
      <c r="I570" s="7"/>
      <c r="J570" s="9"/>
      <c r="K570" s="24"/>
      <c r="L570" s="24"/>
      <c r="M570" s="20"/>
      <c r="N570" s="3"/>
    </row>
    <row r="571" spans="1:14" x14ac:dyDescent="0.25">
      <c r="A571" s="101"/>
      <c r="B571" s="17"/>
      <c r="C571" s="3"/>
      <c r="D571" s="3"/>
      <c r="E571" s="103"/>
      <c r="F571" s="20"/>
      <c r="G571" s="20"/>
      <c r="H571" s="20"/>
      <c r="I571" s="7"/>
      <c r="J571" s="9"/>
      <c r="K571" s="24"/>
      <c r="L571" s="24"/>
      <c r="M571" s="20"/>
      <c r="N571" s="3"/>
    </row>
    <row r="572" spans="1:14" x14ac:dyDescent="0.25">
      <c r="A572" s="101"/>
      <c r="B572" s="17"/>
      <c r="C572" s="3"/>
      <c r="D572" s="3"/>
      <c r="E572" s="103"/>
      <c r="F572" s="20"/>
      <c r="G572" s="20"/>
      <c r="H572" s="20"/>
      <c r="I572" s="7"/>
      <c r="J572" s="9"/>
      <c r="K572" s="24"/>
      <c r="L572" s="24"/>
      <c r="M572" s="20"/>
      <c r="N572" s="3"/>
    </row>
    <row r="573" spans="1:14" x14ac:dyDescent="0.25">
      <c r="A573" s="101"/>
      <c r="B573" s="17"/>
      <c r="C573" s="3"/>
      <c r="D573" s="3"/>
      <c r="E573" s="103"/>
      <c r="F573" s="20"/>
      <c r="G573" s="20"/>
      <c r="H573" s="20"/>
      <c r="I573" s="7"/>
      <c r="J573" s="9"/>
      <c r="K573" s="24"/>
      <c r="L573" s="24"/>
      <c r="M573" s="20"/>
      <c r="N573" s="3"/>
    </row>
    <row r="574" spans="1:14" x14ac:dyDescent="0.25">
      <c r="A574" s="101"/>
      <c r="B574" s="17"/>
      <c r="C574" s="3"/>
      <c r="D574" s="3"/>
      <c r="E574" s="103"/>
      <c r="F574" s="20"/>
      <c r="G574" s="20"/>
      <c r="H574" s="20"/>
      <c r="I574" s="7"/>
      <c r="J574" s="9"/>
      <c r="K574" s="24"/>
      <c r="L574" s="24"/>
      <c r="M574" s="20"/>
      <c r="N574" s="3"/>
    </row>
    <row r="575" spans="1:14" x14ac:dyDescent="0.25">
      <c r="A575" s="101"/>
      <c r="B575" s="17"/>
      <c r="C575" s="3"/>
      <c r="D575" s="3"/>
      <c r="E575" s="103"/>
      <c r="F575" s="20"/>
      <c r="G575" s="20"/>
      <c r="H575" s="20"/>
      <c r="I575" s="7"/>
      <c r="J575" s="9"/>
      <c r="K575" s="24"/>
      <c r="L575" s="24"/>
      <c r="M575" s="20"/>
      <c r="N575" s="3"/>
    </row>
    <row r="576" spans="1:14" x14ac:dyDescent="0.25">
      <c r="A576" s="101"/>
      <c r="B576" s="17"/>
      <c r="C576" s="3"/>
      <c r="D576" s="3"/>
      <c r="E576" s="103"/>
      <c r="F576" s="20"/>
      <c r="G576" s="20"/>
      <c r="H576" s="20"/>
      <c r="I576" s="7"/>
      <c r="J576" s="9"/>
      <c r="K576" s="24"/>
      <c r="L576" s="24"/>
      <c r="M576" s="20"/>
      <c r="N576" s="3"/>
    </row>
    <row r="577" spans="1:14" x14ac:dyDescent="0.25">
      <c r="A577" s="101"/>
      <c r="B577" s="17"/>
      <c r="C577" s="3"/>
      <c r="D577" s="3"/>
      <c r="E577" s="103"/>
      <c r="F577" s="20"/>
      <c r="G577" s="20"/>
      <c r="H577" s="20"/>
      <c r="I577" s="7"/>
      <c r="J577" s="9"/>
      <c r="K577" s="24"/>
      <c r="L577" s="24"/>
      <c r="M577" s="20"/>
      <c r="N577" s="3"/>
    </row>
    <row r="578" spans="1:14" x14ac:dyDescent="0.25">
      <c r="A578" s="101"/>
      <c r="B578" s="17"/>
      <c r="C578" s="3"/>
      <c r="D578" s="3"/>
      <c r="E578" s="103"/>
      <c r="F578" s="20"/>
      <c r="G578" s="20"/>
      <c r="H578" s="20"/>
      <c r="I578" s="7"/>
      <c r="J578" s="9"/>
      <c r="K578" s="24"/>
      <c r="L578" s="24"/>
      <c r="M578" s="20"/>
      <c r="N578" s="3"/>
    </row>
    <row r="579" spans="1:14" x14ac:dyDescent="0.25">
      <c r="A579" s="101"/>
      <c r="B579" s="17"/>
      <c r="C579" s="3"/>
      <c r="D579" s="3"/>
      <c r="E579" s="103"/>
      <c r="F579" s="20"/>
      <c r="G579" s="20"/>
      <c r="H579" s="20"/>
      <c r="I579" s="7"/>
      <c r="J579" s="9"/>
      <c r="K579" s="24"/>
      <c r="L579" s="24"/>
      <c r="M579" s="20"/>
      <c r="N579" s="3"/>
    </row>
    <row r="580" spans="1:14" x14ac:dyDescent="0.25">
      <c r="A580" s="101"/>
      <c r="B580" s="17"/>
      <c r="C580" s="3"/>
      <c r="D580" s="3"/>
      <c r="E580" s="103"/>
      <c r="F580" s="20"/>
      <c r="G580" s="20"/>
      <c r="H580" s="20"/>
      <c r="I580" s="7"/>
      <c r="J580" s="9"/>
      <c r="K580" s="24"/>
      <c r="L580" s="24"/>
      <c r="M580" s="20"/>
      <c r="N580" s="3"/>
    </row>
    <row r="581" spans="1:14" x14ac:dyDescent="0.25">
      <c r="A581" s="101"/>
      <c r="B581" s="17"/>
      <c r="C581" s="3"/>
      <c r="D581" s="3"/>
      <c r="E581" s="103"/>
      <c r="F581" s="20"/>
      <c r="G581" s="20"/>
      <c r="H581" s="20"/>
      <c r="I581" s="7"/>
      <c r="J581" s="9"/>
      <c r="K581" s="24"/>
      <c r="L581" s="24"/>
      <c r="M581" s="20"/>
      <c r="N581" s="3"/>
    </row>
    <row r="582" spans="1:14" x14ac:dyDescent="0.25">
      <c r="A582" s="101"/>
      <c r="B582" s="17"/>
      <c r="C582" s="3"/>
      <c r="D582" s="3"/>
      <c r="E582" s="103"/>
      <c r="F582" s="20"/>
      <c r="G582" s="20"/>
      <c r="H582" s="20"/>
      <c r="I582" s="7"/>
      <c r="J582" s="9"/>
      <c r="K582" s="24"/>
      <c r="L582" s="24"/>
      <c r="M582" s="20"/>
      <c r="N582" s="3"/>
    </row>
    <row r="583" spans="1:14" x14ac:dyDescent="0.25">
      <c r="A583" s="101"/>
      <c r="B583" s="17"/>
      <c r="C583" s="3"/>
      <c r="D583" s="3"/>
      <c r="E583" s="103"/>
      <c r="F583" s="20"/>
      <c r="G583" s="20"/>
      <c r="H583" s="20"/>
      <c r="I583" s="7"/>
      <c r="J583" s="9"/>
      <c r="K583" s="24"/>
      <c r="L583" s="24"/>
      <c r="M583" s="20"/>
      <c r="N583" s="3"/>
    </row>
    <row r="584" spans="1:14" x14ac:dyDescent="0.25">
      <c r="A584" s="101"/>
      <c r="B584" s="17"/>
      <c r="C584" s="3"/>
      <c r="D584" s="3"/>
      <c r="E584" s="103"/>
      <c r="F584" s="20"/>
      <c r="G584" s="20"/>
      <c r="H584" s="20"/>
      <c r="I584" s="7"/>
      <c r="J584" s="9"/>
      <c r="K584" s="24"/>
      <c r="L584" s="24"/>
      <c r="M584" s="20"/>
      <c r="N584" s="3"/>
    </row>
    <row r="585" spans="1:14" x14ac:dyDescent="0.25">
      <c r="A585" s="101"/>
      <c r="B585" s="17"/>
      <c r="C585" s="3"/>
      <c r="D585" s="3"/>
      <c r="E585" s="103"/>
      <c r="F585" s="20"/>
      <c r="G585" s="20"/>
      <c r="H585" s="20"/>
      <c r="I585" s="7"/>
      <c r="J585" s="9"/>
      <c r="K585" s="24"/>
      <c r="L585" s="24"/>
      <c r="M585" s="20"/>
      <c r="N585" s="3"/>
    </row>
    <row r="586" spans="1:14" x14ac:dyDescent="0.25">
      <c r="A586" s="101"/>
      <c r="B586" s="17"/>
      <c r="C586" s="3"/>
      <c r="D586" s="3"/>
      <c r="E586" s="103"/>
      <c r="F586" s="20"/>
      <c r="G586" s="20"/>
      <c r="H586" s="20"/>
      <c r="I586" s="7"/>
      <c r="J586" s="9"/>
      <c r="K586" s="24"/>
      <c r="L586" s="24"/>
      <c r="M586" s="20"/>
      <c r="N586" s="3"/>
    </row>
    <row r="587" spans="1:14" x14ac:dyDescent="0.25">
      <c r="A587" s="101"/>
      <c r="B587" s="17"/>
      <c r="C587" s="3"/>
      <c r="D587" s="3"/>
      <c r="E587" s="103"/>
      <c r="F587" s="20"/>
      <c r="G587" s="20"/>
      <c r="H587" s="20"/>
      <c r="I587" s="7"/>
      <c r="J587" s="9"/>
      <c r="K587" s="24"/>
      <c r="L587" s="24"/>
      <c r="M587" s="20"/>
      <c r="N587" s="3"/>
    </row>
    <row r="588" spans="1:14" x14ac:dyDescent="0.25">
      <c r="A588" s="101"/>
      <c r="B588" s="17"/>
      <c r="C588" s="3"/>
      <c r="D588" s="3"/>
      <c r="E588" s="103"/>
      <c r="F588" s="20"/>
      <c r="G588" s="20"/>
      <c r="H588" s="20"/>
      <c r="I588" s="7"/>
      <c r="J588" s="9"/>
      <c r="K588" s="24"/>
      <c r="L588" s="24"/>
      <c r="M588" s="20"/>
      <c r="N588" s="3"/>
    </row>
    <row r="589" spans="1:14" x14ac:dyDescent="0.25">
      <c r="A589" s="101"/>
      <c r="B589" s="17"/>
      <c r="C589" s="3"/>
      <c r="D589" s="3"/>
      <c r="E589" s="103"/>
      <c r="F589" s="20"/>
      <c r="G589" s="20"/>
      <c r="H589" s="20"/>
      <c r="I589" s="7"/>
      <c r="J589" s="9"/>
      <c r="K589" s="24"/>
      <c r="L589" s="24"/>
      <c r="M589" s="20"/>
      <c r="N589" s="3"/>
    </row>
    <row r="590" spans="1:14" x14ac:dyDescent="0.25">
      <c r="A590" s="101"/>
      <c r="B590" s="17"/>
      <c r="C590" s="3"/>
      <c r="D590" s="3"/>
      <c r="E590" s="103"/>
      <c r="F590" s="20"/>
      <c r="G590" s="20"/>
      <c r="H590" s="20"/>
      <c r="I590" s="7"/>
      <c r="J590" s="9"/>
      <c r="K590" s="24"/>
      <c r="L590" s="24"/>
      <c r="M590" s="20"/>
      <c r="N590" s="3"/>
    </row>
    <row r="591" spans="1:14" x14ac:dyDescent="0.25">
      <c r="A591" s="101"/>
      <c r="B591" s="17"/>
      <c r="C591" s="3"/>
      <c r="D591" s="3"/>
      <c r="E591" s="103"/>
      <c r="F591" s="20"/>
      <c r="G591" s="20"/>
      <c r="H591" s="20"/>
      <c r="I591" s="7"/>
      <c r="J591" s="9"/>
      <c r="K591" s="24"/>
      <c r="L591" s="24"/>
      <c r="M591" s="20"/>
      <c r="N591" s="3"/>
    </row>
    <row r="592" spans="1:14" x14ac:dyDescent="0.25">
      <c r="A592" s="101"/>
      <c r="B592" s="17"/>
      <c r="C592" s="3"/>
      <c r="D592" s="3"/>
      <c r="E592" s="103"/>
      <c r="F592" s="20"/>
      <c r="G592" s="20"/>
      <c r="H592" s="20"/>
      <c r="I592" s="7"/>
      <c r="J592" s="9"/>
      <c r="K592" s="24"/>
      <c r="L592" s="24"/>
      <c r="M592" s="20"/>
      <c r="N592" s="3"/>
    </row>
    <row r="593" spans="1:14" x14ac:dyDescent="0.25">
      <c r="A593" s="101"/>
      <c r="B593" s="17"/>
      <c r="C593" s="3"/>
      <c r="D593" s="3"/>
      <c r="E593" s="103"/>
      <c r="F593" s="20"/>
      <c r="G593" s="20"/>
      <c r="H593" s="20"/>
      <c r="I593" s="7"/>
      <c r="J593" s="9"/>
      <c r="K593" s="24"/>
      <c r="L593" s="24"/>
      <c r="M593" s="20"/>
      <c r="N593" s="3"/>
    </row>
    <row r="594" spans="1:14" x14ac:dyDescent="0.25">
      <c r="A594" s="101"/>
      <c r="B594" s="17"/>
      <c r="C594" s="3"/>
      <c r="D594" s="3"/>
      <c r="E594" s="103"/>
      <c r="F594" s="20"/>
      <c r="G594" s="20"/>
      <c r="H594" s="20"/>
      <c r="I594" s="7"/>
      <c r="J594" s="9"/>
      <c r="K594" s="24"/>
      <c r="L594" s="24"/>
      <c r="M594" s="20"/>
      <c r="N594" s="3"/>
    </row>
    <row r="595" spans="1:14" x14ac:dyDescent="0.25">
      <c r="A595" s="101"/>
      <c r="B595" s="17"/>
      <c r="C595" s="3"/>
      <c r="D595" s="3"/>
      <c r="E595" s="103"/>
      <c r="F595" s="20"/>
      <c r="G595" s="20"/>
      <c r="H595" s="20"/>
      <c r="I595" s="7"/>
      <c r="J595" s="9"/>
      <c r="K595" s="24"/>
      <c r="L595" s="24"/>
      <c r="M595" s="20"/>
      <c r="N595" s="3"/>
    </row>
    <row r="596" spans="1:14" x14ac:dyDescent="0.25">
      <c r="A596" s="101"/>
      <c r="B596" s="17"/>
      <c r="C596" s="3"/>
      <c r="D596" s="3"/>
      <c r="E596" s="103"/>
      <c r="F596" s="20"/>
      <c r="G596" s="20"/>
      <c r="H596" s="20"/>
      <c r="I596" s="7"/>
      <c r="J596" s="9"/>
      <c r="K596" s="24"/>
      <c r="L596" s="24"/>
      <c r="M596" s="20"/>
      <c r="N596" s="3"/>
    </row>
    <row r="597" spans="1:14" x14ac:dyDescent="0.25">
      <c r="A597" s="101"/>
      <c r="B597" s="17"/>
      <c r="C597" s="3"/>
      <c r="D597" s="3"/>
      <c r="E597" s="103"/>
      <c r="F597" s="20"/>
      <c r="G597" s="20"/>
      <c r="H597" s="20"/>
      <c r="I597" s="7"/>
      <c r="J597" s="9"/>
      <c r="K597" s="24"/>
      <c r="L597" s="24"/>
      <c r="M597" s="20"/>
      <c r="N597" s="3"/>
    </row>
    <row r="598" spans="1:14" x14ac:dyDescent="0.25">
      <c r="A598" s="101"/>
      <c r="B598" s="17"/>
      <c r="C598" s="3"/>
      <c r="D598" s="3"/>
      <c r="E598" s="103"/>
      <c r="F598" s="20"/>
      <c r="G598" s="20"/>
      <c r="H598" s="20"/>
      <c r="I598" s="7"/>
      <c r="J598" s="9"/>
      <c r="K598" s="24"/>
      <c r="L598" s="24"/>
      <c r="M598" s="20"/>
      <c r="N598" s="3"/>
    </row>
    <row r="599" spans="1:14" x14ac:dyDescent="0.25">
      <c r="A599" s="101"/>
      <c r="B599" s="17"/>
      <c r="C599" s="3"/>
      <c r="D599" s="3"/>
      <c r="E599" s="103"/>
      <c r="F599" s="20"/>
      <c r="G599" s="20"/>
      <c r="H599" s="20"/>
      <c r="I599" s="7"/>
      <c r="J599" s="9"/>
      <c r="K599" s="24"/>
      <c r="L599" s="24"/>
      <c r="M599" s="20"/>
      <c r="N599" s="3"/>
    </row>
    <row r="600" spans="1:14" x14ac:dyDescent="0.25">
      <c r="A600" s="101"/>
      <c r="B600" s="17"/>
      <c r="C600" s="3"/>
      <c r="D600" s="3"/>
      <c r="E600" s="103"/>
      <c r="F600" s="20"/>
      <c r="G600" s="20"/>
      <c r="H600" s="20"/>
      <c r="I600" s="7"/>
      <c r="J600" s="9"/>
      <c r="K600" s="24"/>
      <c r="L600" s="24"/>
      <c r="M600" s="20"/>
      <c r="N600" s="3"/>
    </row>
    <row r="601" spans="1:14" x14ac:dyDescent="0.25">
      <c r="A601" s="101"/>
      <c r="B601" s="17"/>
      <c r="C601" s="3"/>
      <c r="D601" s="3"/>
      <c r="E601" s="103"/>
      <c r="F601" s="20"/>
      <c r="G601" s="20"/>
      <c r="H601" s="20"/>
      <c r="I601" s="7"/>
      <c r="J601" s="9"/>
      <c r="K601" s="24"/>
      <c r="L601" s="24"/>
      <c r="M601" s="20"/>
      <c r="N601" s="3"/>
    </row>
    <row r="602" spans="1:14" x14ac:dyDescent="0.25">
      <c r="A602" s="101"/>
      <c r="B602" s="17"/>
      <c r="C602" s="3"/>
      <c r="D602" s="3"/>
      <c r="E602" s="103"/>
      <c r="F602" s="20"/>
      <c r="G602" s="20"/>
      <c r="H602" s="20"/>
      <c r="I602" s="7"/>
      <c r="J602" s="9"/>
      <c r="K602" s="24"/>
      <c r="L602" s="24"/>
      <c r="M602" s="20"/>
      <c r="N602" s="3"/>
    </row>
    <row r="603" spans="1:14" x14ac:dyDescent="0.25">
      <c r="A603" s="101"/>
      <c r="B603" s="17"/>
      <c r="C603" s="3"/>
      <c r="D603" s="3"/>
      <c r="E603" s="103"/>
      <c r="F603" s="20"/>
      <c r="G603" s="20"/>
      <c r="H603" s="20"/>
      <c r="I603" s="7"/>
      <c r="J603" s="9"/>
      <c r="K603" s="24"/>
      <c r="L603" s="24"/>
      <c r="M603" s="20"/>
      <c r="N603" s="3"/>
    </row>
    <row r="604" spans="1:14" x14ac:dyDescent="0.25">
      <c r="A604" s="101"/>
      <c r="B604" s="17"/>
      <c r="C604" s="3"/>
      <c r="D604" s="3"/>
      <c r="E604" s="103"/>
      <c r="F604" s="20"/>
      <c r="G604" s="20"/>
      <c r="H604" s="20"/>
      <c r="I604" s="7"/>
      <c r="J604" s="9"/>
      <c r="K604" s="24"/>
      <c r="L604" s="24"/>
      <c r="M604" s="20"/>
      <c r="N604" s="3"/>
    </row>
    <row r="605" spans="1:14" x14ac:dyDescent="0.25">
      <c r="A605" s="101"/>
      <c r="B605" s="17"/>
      <c r="C605" s="3"/>
      <c r="D605" s="3"/>
      <c r="E605" s="103"/>
      <c r="F605" s="20"/>
      <c r="G605" s="20"/>
      <c r="H605" s="20"/>
      <c r="I605" s="7"/>
      <c r="J605" s="9"/>
      <c r="K605" s="24"/>
      <c r="L605" s="24"/>
      <c r="M605" s="20"/>
      <c r="N605" s="3"/>
    </row>
    <row r="606" spans="1:14" x14ac:dyDescent="0.25">
      <c r="A606" s="101"/>
      <c r="B606" s="17"/>
      <c r="C606" s="3"/>
      <c r="D606" s="3"/>
      <c r="E606" s="103"/>
      <c r="F606" s="20"/>
      <c r="G606" s="20"/>
      <c r="H606" s="20"/>
      <c r="I606" s="7"/>
      <c r="J606" s="9"/>
      <c r="K606" s="24"/>
      <c r="L606" s="24"/>
      <c r="M606" s="20"/>
      <c r="N606" s="3"/>
    </row>
    <row r="607" spans="1:14" x14ac:dyDescent="0.25">
      <c r="A607" s="101"/>
      <c r="B607" s="17"/>
      <c r="C607" s="3"/>
      <c r="D607" s="3"/>
      <c r="E607" s="103"/>
      <c r="F607" s="20"/>
      <c r="G607" s="20"/>
      <c r="H607" s="20"/>
      <c r="I607" s="7"/>
      <c r="J607" s="9"/>
      <c r="K607" s="24"/>
      <c r="L607" s="24"/>
      <c r="M607" s="20"/>
      <c r="N607" s="3"/>
    </row>
    <row r="608" spans="1:14" x14ac:dyDescent="0.25">
      <c r="A608" s="101"/>
      <c r="B608" s="17"/>
      <c r="C608" s="3"/>
      <c r="D608" s="3"/>
      <c r="E608" s="103"/>
      <c r="F608" s="20"/>
      <c r="G608" s="20"/>
      <c r="H608" s="20"/>
      <c r="I608" s="7"/>
      <c r="J608" s="9"/>
      <c r="K608" s="24"/>
      <c r="L608" s="24"/>
      <c r="M608" s="20"/>
      <c r="N608" s="3"/>
    </row>
    <row r="609" spans="1:14" x14ac:dyDescent="0.25">
      <c r="A609" s="101"/>
      <c r="B609" s="17"/>
      <c r="C609" s="3"/>
      <c r="D609" s="3"/>
      <c r="E609" s="103"/>
      <c r="F609" s="20"/>
      <c r="G609" s="20"/>
      <c r="H609" s="20"/>
      <c r="I609" s="7"/>
      <c r="J609" s="9"/>
      <c r="K609" s="24"/>
      <c r="L609" s="24"/>
      <c r="M609" s="20"/>
      <c r="N609" s="3"/>
    </row>
    <row r="610" spans="1:14" x14ac:dyDescent="0.25">
      <c r="A610" s="101"/>
      <c r="B610" s="17"/>
      <c r="C610" s="3"/>
      <c r="D610" s="3"/>
      <c r="E610" s="103"/>
      <c r="F610" s="20"/>
      <c r="G610" s="20"/>
      <c r="H610" s="20"/>
      <c r="I610" s="7"/>
      <c r="J610" s="9"/>
      <c r="K610" s="24"/>
      <c r="L610" s="24"/>
      <c r="M610" s="20"/>
      <c r="N610" s="3"/>
    </row>
    <row r="611" spans="1:14" x14ac:dyDescent="0.25">
      <c r="A611" s="101"/>
      <c r="B611" s="17"/>
      <c r="C611" s="3"/>
      <c r="D611" s="3"/>
      <c r="E611" s="103"/>
      <c r="F611" s="20"/>
      <c r="G611" s="20"/>
      <c r="H611" s="20"/>
      <c r="I611" s="7"/>
      <c r="J611" s="9"/>
      <c r="K611" s="24"/>
      <c r="L611" s="24"/>
      <c r="M611" s="20"/>
      <c r="N611" s="3"/>
    </row>
    <row r="612" spans="1:14" x14ac:dyDescent="0.25">
      <c r="A612" s="101"/>
      <c r="B612" s="17"/>
      <c r="C612" s="3"/>
      <c r="D612" s="3"/>
      <c r="E612" s="103"/>
      <c r="F612" s="20"/>
      <c r="G612" s="20"/>
      <c r="H612" s="20"/>
      <c r="I612" s="7"/>
      <c r="J612" s="9"/>
      <c r="K612" s="24"/>
      <c r="L612" s="24"/>
      <c r="M612" s="20"/>
      <c r="N612" s="3"/>
    </row>
    <row r="613" spans="1:14" x14ac:dyDescent="0.25">
      <c r="A613" s="101"/>
      <c r="B613" s="17"/>
      <c r="C613" s="3"/>
      <c r="D613" s="3"/>
      <c r="E613" s="103"/>
      <c r="F613" s="20"/>
      <c r="G613" s="20"/>
      <c r="H613" s="20"/>
      <c r="I613" s="7"/>
      <c r="J613" s="9"/>
      <c r="K613" s="24"/>
      <c r="L613" s="24"/>
      <c r="M613" s="20"/>
      <c r="N613" s="3"/>
    </row>
    <row r="614" spans="1:14" x14ac:dyDescent="0.25">
      <c r="A614" s="101"/>
      <c r="B614" s="17"/>
      <c r="C614" s="3"/>
      <c r="D614" s="3"/>
      <c r="E614" s="103"/>
      <c r="F614" s="20"/>
      <c r="G614" s="20"/>
      <c r="H614" s="20"/>
      <c r="I614" s="7"/>
      <c r="J614" s="9"/>
      <c r="K614" s="24"/>
      <c r="L614" s="24"/>
      <c r="M614" s="20"/>
      <c r="N614" s="3"/>
    </row>
    <row r="615" spans="1:14" x14ac:dyDescent="0.25">
      <c r="A615" s="101"/>
      <c r="B615" s="17"/>
      <c r="C615" s="3"/>
      <c r="D615" s="3"/>
      <c r="E615" s="103"/>
      <c r="F615" s="20"/>
      <c r="G615" s="20"/>
      <c r="H615" s="20"/>
      <c r="I615" s="7"/>
      <c r="J615" s="9"/>
      <c r="K615" s="24"/>
      <c r="L615" s="24"/>
      <c r="M615" s="20"/>
      <c r="N615" s="3"/>
    </row>
    <row r="616" spans="1:14" x14ac:dyDescent="0.25">
      <c r="A616" s="101"/>
      <c r="B616" s="17"/>
      <c r="C616" s="3"/>
      <c r="D616" s="3"/>
      <c r="E616" s="103"/>
      <c r="F616" s="20"/>
      <c r="G616" s="20"/>
      <c r="H616" s="20"/>
      <c r="I616" s="7"/>
      <c r="J616" s="9"/>
      <c r="K616" s="24"/>
      <c r="L616" s="24"/>
      <c r="M616" s="20"/>
      <c r="N616" s="3"/>
    </row>
    <row r="617" spans="1:14" x14ac:dyDescent="0.25">
      <c r="A617" s="101"/>
      <c r="B617" s="17"/>
      <c r="C617" s="3"/>
      <c r="D617" s="3"/>
      <c r="E617" s="103"/>
      <c r="F617" s="20"/>
      <c r="G617" s="20"/>
      <c r="H617" s="20"/>
      <c r="I617" s="7"/>
      <c r="J617" s="9"/>
      <c r="K617" s="24"/>
      <c r="L617" s="24"/>
      <c r="M617" s="20"/>
      <c r="N617" s="3"/>
    </row>
    <row r="618" spans="1:14" x14ac:dyDescent="0.25">
      <c r="A618" s="101"/>
      <c r="B618" s="17"/>
      <c r="C618" s="3"/>
      <c r="D618" s="3"/>
      <c r="E618" s="103"/>
      <c r="F618" s="20"/>
      <c r="G618" s="20"/>
      <c r="H618" s="20"/>
      <c r="I618" s="7"/>
      <c r="J618" s="9"/>
      <c r="K618" s="24"/>
      <c r="L618" s="24"/>
      <c r="M618" s="20"/>
      <c r="N618" s="3"/>
    </row>
    <row r="619" spans="1:14" x14ac:dyDescent="0.25">
      <c r="A619" s="101"/>
      <c r="B619" s="17"/>
      <c r="C619" s="3"/>
      <c r="D619" s="3"/>
      <c r="E619" s="103"/>
      <c r="F619" s="20"/>
      <c r="G619" s="20"/>
      <c r="H619" s="20"/>
      <c r="I619" s="7"/>
      <c r="J619" s="9"/>
      <c r="K619" s="24"/>
      <c r="L619" s="24"/>
      <c r="M619" s="20"/>
      <c r="N619" s="3"/>
    </row>
    <row r="620" spans="1:14" x14ac:dyDescent="0.25">
      <c r="A620" s="101"/>
      <c r="B620" s="17"/>
      <c r="C620" s="3"/>
      <c r="D620" s="3"/>
      <c r="E620" s="103"/>
      <c r="F620" s="20"/>
      <c r="G620" s="20"/>
      <c r="H620" s="20"/>
      <c r="I620" s="7"/>
      <c r="J620" s="9"/>
      <c r="K620" s="24"/>
      <c r="L620" s="24"/>
      <c r="M620" s="20"/>
      <c r="N620" s="3"/>
    </row>
    <row r="621" spans="1:14" x14ac:dyDescent="0.25">
      <c r="A621" s="101"/>
      <c r="B621" s="17"/>
      <c r="C621" s="3"/>
      <c r="D621" s="3"/>
      <c r="E621" s="103"/>
      <c r="F621" s="20"/>
      <c r="G621" s="20"/>
      <c r="H621" s="20"/>
      <c r="I621" s="7"/>
      <c r="J621" s="9"/>
      <c r="K621" s="24"/>
      <c r="L621" s="24"/>
      <c r="M621" s="20"/>
      <c r="N621" s="3"/>
    </row>
    <row r="622" spans="1:14" x14ac:dyDescent="0.25">
      <c r="A622" s="101"/>
      <c r="B622" s="17"/>
      <c r="C622" s="3"/>
      <c r="D622" s="3"/>
      <c r="E622" s="103"/>
      <c r="F622" s="20"/>
      <c r="G622" s="20"/>
      <c r="H622" s="20"/>
      <c r="I622" s="7"/>
      <c r="J622" s="9"/>
      <c r="K622" s="24"/>
      <c r="L622" s="24"/>
      <c r="M622" s="20"/>
      <c r="N622" s="3"/>
    </row>
    <row r="623" spans="1:14" x14ac:dyDescent="0.25">
      <c r="A623" s="101"/>
      <c r="B623" s="17"/>
      <c r="C623" s="3"/>
      <c r="D623" s="3"/>
      <c r="E623" s="103"/>
      <c r="F623" s="20"/>
      <c r="G623" s="20"/>
      <c r="H623" s="20"/>
      <c r="I623" s="7"/>
      <c r="J623" s="9"/>
      <c r="K623" s="24"/>
      <c r="L623" s="24"/>
      <c r="M623" s="20"/>
      <c r="N623" s="3"/>
    </row>
    <row r="624" spans="1:14" x14ac:dyDescent="0.25">
      <c r="A624" s="101"/>
      <c r="B624" s="17"/>
      <c r="C624" s="3"/>
      <c r="D624" s="3"/>
      <c r="E624" s="103"/>
      <c r="F624" s="20"/>
      <c r="G624" s="20"/>
      <c r="H624" s="20"/>
      <c r="I624" s="7"/>
      <c r="J624" s="9"/>
      <c r="K624" s="24"/>
      <c r="L624" s="24"/>
      <c r="M624" s="20"/>
      <c r="N624" s="3"/>
    </row>
    <row r="625" spans="1:14" x14ac:dyDescent="0.25">
      <c r="A625" s="101"/>
      <c r="B625" s="17"/>
      <c r="C625" s="3"/>
      <c r="D625" s="3"/>
      <c r="E625" s="103"/>
      <c r="F625" s="20"/>
      <c r="G625" s="20"/>
      <c r="H625" s="20"/>
      <c r="I625" s="7"/>
      <c r="J625" s="9"/>
      <c r="K625" s="24"/>
      <c r="L625" s="24"/>
      <c r="M625" s="20"/>
      <c r="N625" s="3"/>
    </row>
    <row r="626" spans="1:14" x14ac:dyDescent="0.25">
      <c r="A626" s="101"/>
      <c r="B626" s="17"/>
      <c r="C626" s="3"/>
      <c r="D626" s="3"/>
      <c r="E626" s="103"/>
      <c r="F626" s="20"/>
      <c r="G626" s="20"/>
      <c r="H626" s="20"/>
      <c r="I626" s="7"/>
      <c r="J626" s="9"/>
      <c r="K626" s="24"/>
      <c r="L626" s="24"/>
      <c r="M626" s="20"/>
      <c r="N626" s="3"/>
    </row>
    <row r="627" spans="1:14" x14ac:dyDescent="0.25">
      <c r="A627" s="101"/>
      <c r="B627" s="17"/>
      <c r="C627" s="3"/>
      <c r="D627" s="3"/>
      <c r="E627" s="103"/>
      <c r="F627" s="20"/>
      <c r="G627" s="20"/>
      <c r="H627" s="20"/>
      <c r="I627" s="7"/>
      <c r="J627" s="9"/>
      <c r="K627" s="24"/>
      <c r="L627" s="24"/>
      <c r="M627" s="20"/>
      <c r="N627" s="3"/>
    </row>
    <row r="628" spans="1:14" x14ac:dyDescent="0.25">
      <c r="A628" s="101"/>
      <c r="B628" s="17"/>
      <c r="C628" s="3"/>
      <c r="D628" s="3"/>
      <c r="E628" s="103"/>
      <c r="F628" s="20"/>
      <c r="G628" s="20"/>
      <c r="H628" s="20"/>
      <c r="I628" s="7"/>
      <c r="J628" s="9"/>
      <c r="K628" s="24"/>
      <c r="L628" s="24"/>
      <c r="M628" s="20"/>
      <c r="N628" s="3"/>
    </row>
    <row r="629" spans="1:14" x14ac:dyDescent="0.25">
      <c r="A629" s="101"/>
      <c r="B629" s="17"/>
      <c r="C629" s="3"/>
      <c r="D629" s="3"/>
      <c r="E629" s="103"/>
      <c r="F629" s="20"/>
      <c r="G629" s="20"/>
      <c r="H629" s="20"/>
      <c r="I629" s="7"/>
      <c r="J629" s="9"/>
      <c r="K629" s="24"/>
      <c r="L629" s="24"/>
      <c r="M629" s="20"/>
      <c r="N629" s="3"/>
    </row>
    <row r="630" spans="1:14" x14ac:dyDescent="0.25">
      <c r="A630" s="101"/>
      <c r="B630" s="17"/>
      <c r="C630" s="3"/>
      <c r="D630" s="3"/>
      <c r="E630" s="103"/>
      <c r="F630" s="20"/>
      <c r="G630" s="20"/>
      <c r="H630" s="20"/>
      <c r="I630" s="7"/>
      <c r="J630" s="9"/>
      <c r="K630" s="24"/>
      <c r="L630" s="24"/>
      <c r="M630" s="20"/>
      <c r="N630" s="3"/>
    </row>
    <row r="631" spans="1:14" x14ac:dyDescent="0.25">
      <c r="A631" s="101"/>
      <c r="B631" s="17"/>
      <c r="C631" s="3"/>
      <c r="D631" s="3"/>
      <c r="E631" s="103"/>
      <c r="F631" s="20"/>
      <c r="G631" s="20"/>
      <c r="H631" s="20"/>
      <c r="I631" s="7"/>
      <c r="J631" s="9"/>
      <c r="K631" s="24"/>
      <c r="L631" s="24"/>
      <c r="M631" s="20"/>
      <c r="N631" s="3"/>
    </row>
    <row r="632" spans="1:14" x14ac:dyDescent="0.25">
      <c r="A632" s="101"/>
      <c r="B632" s="17"/>
      <c r="C632" s="3"/>
      <c r="D632" s="3"/>
      <c r="E632" s="103"/>
      <c r="F632" s="20"/>
      <c r="G632" s="20"/>
      <c r="H632" s="20"/>
      <c r="I632" s="7"/>
      <c r="J632" s="9"/>
      <c r="K632" s="24"/>
      <c r="L632" s="24"/>
      <c r="M632" s="20"/>
      <c r="N632" s="3"/>
    </row>
    <row r="633" spans="1:14" x14ac:dyDescent="0.25">
      <c r="A633" s="101"/>
      <c r="B633" s="17"/>
      <c r="C633" s="3"/>
      <c r="D633" s="3"/>
      <c r="E633" s="103"/>
      <c r="F633" s="20"/>
      <c r="G633" s="20"/>
      <c r="H633" s="20"/>
      <c r="I633" s="7"/>
      <c r="J633" s="9"/>
      <c r="K633" s="24"/>
      <c r="L633" s="24"/>
      <c r="M633" s="20"/>
      <c r="N633" s="3"/>
    </row>
    <row r="634" spans="1:14" x14ac:dyDescent="0.25">
      <c r="A634" s="101"/>
      <c r="B634" s="17"/>
      <c r="C634" s="3"/>
      <c r="D634" s="3"/>
      <c r="E634" s="103"/>
      <c r="F634" s="20"/>
      <c r="G634" s="20"/>
      <c r="H634" s="20"/>
      <c r="I634" s="7"/>
      <c r="J634" s="9"/>
      <c r="K634" s="24"/>
      <c r="L634" s="24"/>
      <c r="M634" s="20"/>
      <c r="N634" s="3"/>
    </row>
    <row r="635" spans="1:14" x14ac:dyDescent="0.25">
      <c r="A635" s="101"/>
      <c r="B635" s="17"/>
      <c r="C635" s="3"/>
      <c r="D635" s="3"/>
      <c r="E635" s="103"/>
      <c r="F635" s="20"/>
      <c r="G635" s="20"/>
      <c r="H635" s="20"/>
      <c r="I635" s="7"/>
      <c r="J635" s="9"/>
      <c r="K635" s="24"/>
      <c r="L635" s="24"/>
      <c r="M635" s="20"/>
      <c r="N635" s="3"/>
    </row>
    <row r="636" spans="1:14" x14ac:dyDescent="0.25">
      <c r="A636" s="101"/>
      <c r="B636" s="17"/>
      <c r="C636" s="3"/>
      <c r="D636" s="3"/>
      <c r="E636" s="103"/>
      <c r="F636" s="20"/>
      <c r="G636" s="20"/>
      <c r="H636" s="20"/>
      <c r="I636" s="7"/>
      <c r="J636" s="9"/>
      <c r="K636" s="24"/>
      <c r="L636" s="24"/>
      <c r="M636" s="20"/>
      <c r="N636" s="3"/>
    </row>
    <row r="637" spans="1:14" x14ac:dyDescent="0.25">
      <c r="A637" s="101"/>
      <c r="B637" s="17"/>
      <c r="C637" s="3"/>
      <c r="D637" s="3"/>
      <c r="E637" s="103"/>
      <c r="F637" s="20"/>
      <c r="G637" s="20"/>
      <c r="H637" s="20"/>
      <c r="I637" s="7"/>
      <c r="J637" s="9"/>
      <c r="K637" s="24"/>
      <c r="L637" s="24"/>
      <c r="M637" s="20"/>
      <c r="N637" s="3"/>
    </row>
    <row r="638" spans="1:14" x14ac:dyDescent="0.25">
      <c r="A638" s="101"/>
      <c r="B638" s="17"/>
      <c r="C638" s="3"/>
      <c r="D638" s="3"/>
      <c r="E638" s="103"/>
      <c r="F638" s="20"/>
      <c r="G638" s="20"/>
      <c r="H638" s="20"/>
      <c r="I638" s="7"/>
      <c r="J638" s="9"/>
      <c r="K638" s="24"/>
      <c r="L638" s="24"/>
      <c r="M638" s="20"/>
      <c r="N638" s="3"/>
    </row>
    <row r="639" spans="1:14" x14ac:dyDescent="0.25">
      <c r="A639" s="101"/>
      <c r="B639" s="17"/>
      <c r="C639" s="3"/>
      <c r="D639" s="3"/>
      <c r="E639" s="103"/>
      <c r="F639" s="20"/>
      <c r="G639" s="20"/>
      <c r="H639" s="20"/>
      <c r="I639" s="7"/>
      <c r="J639" s="9"/>
      <c r="K639" s="24"/>
      <c r="L639" s="24"/>
      <c r="M639" s="20"/>
      <c r="N639" s="3"/>
    </row>
    <row r="640" spans="1:14" x14ac:dyDescent="0.25">
      <c r="A640" s="101"/>
      <c r="B640" s="17"/>
      <c r="C640" s="3"/>
      <c r="D640" s="3"/>
      <c r="E640" s="103"/>
      <c r="F640" s="20"/>
      <c r="G640" s="20"/>
      <c r="H640" s="20"/>
      <c r="I640" s="7"/>
      <c r="J640" s="9"/>
      <c r="K640" s="24"/>
      <c r="L640" s="24"/>
      <c r="M640" s="20"/>
      <c r="N640" s="3"/>
    </row>
    <row r="641" spans="1:14" x14ac:dyDescent="0.25">
      <c r="A641" s="101"/>
      <c r="B641" s="17"/>
      <c r="C641" s="3"/>
      <c r="D641" s="3"/>
      <c r="E641" s="103"/>
      <c r="F641" s="20"/>
      <c r="G641" s="20"/>
      <c r="H641" s="20"/>
      <c r="I641" s="7"/>
      <c r="J641" s="9"/>
      <c r="K641" s="24"/>
      <c r="L641" s="24"/>
      <c r="M641" s="20"/>
      <c r="N641" s="3"/>
    </row>
    <row r="642" spans="1:14" x14ac:dyDescent="0.25">
      <c r="A642" s="101"/>
      <c r="B642" s="17"/>
      <c r="C642" s="3"/>
      <c r="D642" s="3"/>
      <c r="E642" s="103"/>
      <c r="F642" s="20"/>
      <c r="G642" s="20"/>
      <c r="H642" s="20"/>
      <c r="I642" s="7"/>
      <c r="J642" s="9"/>
      <c r="K642" s="24"/>
      <c r="L642" s="24"/>
      <c r="M642" s="20"/>
      <c r="N642" s="3"/>
    </row>
    <row r="643" spans="1:14" x14ac:dyDescent="0.25">
      <c r="A643" s="101"/>
      <c r="B643" s="17"/>
      <c r="C643" s="3"/>
      <c r="D643" s="3"/>
      <c r="E643" s="103"/>
      <c r="F643" s="20"/>
      <c r="G643" s="20"/>
      <c r="H643" s="20"/>
      <c r="I643" s="7"/>
      <c r="J643" s="9"/>
      <c r="K643" s="24"/>
      <c r="L643" s="24"/>
      <c r="M643" s="20"/>
      <c r="N643" s="3"/>
    </row>
    <row r="644" spans="1:14" x14ac:dyDescent="0.25">
      <c r="A644" s="101"/>
      <c r="B644" s="17"/>
      <c r="C644" s="3"/>
      <c r="D644" s="3"/>
      <c r="E644" s="103"/>
      <c r="F644" s="20"/>
      <c r="G644" s="20"/>
      <c r="H644" s="20"/>
      <c r="I644" s="7"/>
      <c r="J644" s="9"/>
      <c r="K644" s="24"/>
      <c r="L644" s="24"/>
      <c r="M644" s="20"/>
      <c r="N644" s="3"/>
    </row>
    <row r="645" spans="1:14" x14ac:dyDescent="0.25">
      <c r="A645" s="101"/>
      <c r="B645" s="17"/>
      <c r="C645" s="3"/>
      <c r="D645" s="3"/>
      <c r="E645" s="103"/>
      <c r="F645" s="20"/>
      <c r="G645" s="20"/>
      <c r="H645" s="20"/>
      <c r="I645" s="7"/>
      <c r="J645" s="9"/>
      <c r="K645" s="24"/>
      <c r="L645" s="24"/>
      <c r="M645" s="20"/>
      <c r="N645" s="3"/>
    </row>
    <row r="646" spans="1:14" x14ac:dyDescent="0.25">
      <c r="A646" s="101"/>
      <c r="B646" s="17"/>
      <c r="C646" s="3"/>
      <c r="D646" s="3"/>
      <c r="E646" s="103"/>
      <c r="F646" s="20"/>
      <c r="G646" s="20"/>
      <c r="H646" s="20"/>
      <c r="I646" s="7"/>
      <c r="J646" s="9"/>
      <c r="K646" s="24"/>
      <c r="L646" s="24"/>
      <c r="M646" s="20"/>
      <c r="N646" s="3"/>
    </row>
    <row r="647" spans="1:14" x14ac:dyDescent="0.25">
      <c r="A647" s="101"/>
      <c r="B647" s="17"/>
      <c r="C647" s="3"/>
      <c r="D647" s="3"/>
      <c r="E647" s="103"/>
      <c r="F647" s="20"/>
      <c r="G647" s="20"/>
      <c r="H647" s="20"/>
      <c r="I647" s="7"/>
      <c r="J647" s="9"/>
      <c r="K647" s="24"/>
      <c r="L647" s="24"/>
      <c r="M647" s="20"/>
      <c r="N647" s="3"/>
    </row>
    <row r="648" spans="1:14" x14ac:dyDescent="0.25">
      <c r="A648" s="101"/>
      <c r="B648" s="17"/>
      <c r="C648" s="3"/>
      <c r="D648" s="3"/>
      <c r="E648" s="103"/>
      <c r="F648" s="20"/>
      <c r="G648" s="20"/>
      <c r="H648" s="20"/>
      <c r="I648" s="7"/>
      <c r="J648" s="9"/>
      <c r="K648" s="24"/>
      <c r="L648" s="24"/>
      <c r="M648" s="20"/>
      <c r="N648" s="3"/>
    </row>
    <row r="649" spans="1:14" x14ac:dyDescent="0.25">
      <c r="A649" s="101"/>
      <c r="B649" s="17"/>
      <c r="C649" s="3"/>
      <c r="D649" s="3"/>
      <c r="E649" s="103"/>
      <c r="F649" s="20"/>
      <c r="G649" s="20"/>
      <c r="H649" s="20"/>
      <c r="I649" s="7"/>
      <c r="J649" s="9"/>
      <c r="K649" s="24"/>
      <c r="L649" s="24"/>
      <c r="M649" s="20"/>
      <c r="N649" s="3"/>
    </row>
    <row r="650" spans="1:14" x14ac:dyDescent="0.25">
      <c r="A650" s="101"/>
      <c r="B650" s="17"/>
      <c r="C650" s="3"/>
      <c r="D650" s="3"/>
      <c r="E650" s="103"/>
      <c r="F650" s="20"/>
      <c r="G650" s="20"/>
      <c r="H650" s="20"/>
      <c r="I650" s="7"/>
      <c r="J650" s="9"/>
      <c r="K650" s="24"/>
      <c r="L650" s="24"/>
      <c r="M650" s="20"/>
      <c r="N650" s="3"/>
    </row>
    <row r="651" spans="1:14" x14ac:dyDescent="0.25">
      <c r="A651" s="101"/>
      <c r="B651" s="17"/>
      <c r="C651" s="3"/>
      <c r="D651" s="3"/>
      <c r="E651" s="103"/>
      <c r="F651" s="20"/>
      <c r="G651" s="20"/>
      <c r="H651" s="20"/>
      <c r="I651" s="7"/>
      <c r="J651" s="9"/>
      <c r="K651" s="24"/>
      <c r="L651" s="24"/>
      <c r="M651" s="20"/>
      <c r="N651" s="3"/>
    </row>
    <row r="652" spans="1:14" x14ac:dyDescent="0.25">
      <c r="A652" s="101"/>
      <c r="B652" s="17"/>
      <c r="C652" s="3"/>
      <c r="D652" s="3"/>
      <c r="E652" s="103"/>
      <c r="F652" s="20"/>
      <c r="G652" s="20"/>
      <c r="H652" s="20"/>
      <c r="I652" s="7"/>
      <c r="J652" s="9"/>
      <c r="K652" s="24"/>
      <c r="L652" s="24"/>
      <c r="M652" s="20"/>
      <c r="N652" s="3"/>
    </row>
    <row r="653" spans="1:14" x14ac:dyDescent="0.25">
      <c r="A653" s="101"/>
      <c r="B653" s="17"/>
      <c r="C653" s="3"/>
      <c r="D653" s="3"/>
      <c r="E653" s="103"/>
      <c r="F653" s="20"/>
      <c r="G653" s="20"/>
      <c r="H653" s="20"/>
      <c r="I653" s="7"/>
      <c r="J653" s="9"/>
      <c r="K653" s="24"/>
      <c r="L653" s="24"/>
      <c r="M653" s="20"/>
      <c r="N653" s="3"/>
    </row>
    <row r="654" spans="1:14" x14ac:dyDescent="0.25">
      <c r="A654" s="101"/>
      <c r="B654" s="17"/>
      <c r="C654" s="3"/>
      <c r="D654" s="3"/>
      <c r="E654" s="103"/>
      <c r="F654" s="20"/>
      <c r="G654" s="20"/>
      <c r="H654" s="20"/>
      <c r="I654" s="7"/>
      <c r="J654" s="9"/>
      <c r="K654" s="24"/>
      <c r="L654" s="24"/>
      <c r="M654" s="20"/>
      <c r="N654" s="3"/>
    </row>
    <row r="655" spans="1:14" x14ac:dyDescent="0.25">
      <c r="A655" s="101"/>
      <c r="B655" s="17"/>
      <c r="C655" s="3"/>
      <c r="D655" s="3"/>
      <c r="E655" s="103"/>
      <c r="F655" s="20"/>
      <c r="G655" s="20"/>
      <c r="H655" s="20"/>
      <c r="I655" s="7"/>
      <c r="J655" s="9"/>
      <c r="K655" s="24"/>
      <c r="L655" s="24"/>
      <c r="M655" s="20"/>
      <c r="N655" s="3"/>
    </row>
    <row r="656" spans="1:14" x14ac:dyDescent="0.25">
      <c r="A656" s="101"/>
      <c r="B656" s="17"/>
      <c r="C656" s="3"/>
      <c r="D656" s="3"/>
      <c r="E656" s="103"/>
      <c r="F656" s="20"/>
      <c r="G656" s="20"/>
      <c r="H656" s="20"/>
      <c r="I656" s="7"/>
      <c r="J656" s="9"/>
      <c r="K656" s="24"/>
      <c r="L656" s="24"/>
      <c r="M656" s="20"/>
      <c r="N656" s="3"/>
    </row>
    <row r="657" spans="1:14" x14ac:dyDescent="0.25">
      <c r="A657" s="101"/>
      <c r="B657" s="17"/>
      <c r="C657" s="3"/>
      <c r="D657" s="3"/>
      <c r="E657" s="103"/>
      <c r="F657" s="20"/>
      <c r="G657" s="20"/>
      <c r="H657" s="20"/>
      <c r="I657" s="7"/>
      <c r="J657" s="9"/>
      <c r="K657" s="24"/>
      <c r="L657" s="24"/>
      <c r="M657" s="20"/>
      <c r="N657" s="3"/>
    </row>
    <row r="658" spans="1:14" x14ac:dyDescent="0.25">
      <c r="A658" s="101"/>
      <c r="B658" s="17"/>
      <c r="C658" s="3"/>
      <c r="D658" s="3"/>
      <c r="E658" s="103"/>
      <c r="F658" s="20"/>
      <c r="G658" s="20"/>
      <c r="H658" s="20"/>
      <c r="I658" s="7"/>
      <c r="J658" s="9"/>
      <c r="K658" s="24"/>
      <c r="L658" s="24"/>
      <c r="M658" s="20"/>
      <c r="N658" s="3"/>
    </row>
    <row r="659" spans="1:14" x14ac:dyDescent="0.25">
      <c r="A659" s="101"/>
      <c r="B659" s="17"/>
      <c r="C659" s="3"/>
      <c r="D659" s="3"/>
      <c r="E659" s="103"/>
      <c r="F659" s="20"/>
      <c r="G659" s="20"/>
      <c r="H659" s="20"/>
      <c r="I659" s="7"/>
      <c r="J659" s="9"/>
      <c r="K659" s="24"/>
      <c r="L659" s="24"/>
      <c r="M659" s="20"/>
      <c r="N659" s="3"/>
    </row>
    <row r="660" spans="1:14" x14ac:dyDescent="0.25">
      <c r="A660" s="101"/>
      <c r="B660" s="17"/>
      <c r="C660" s="3"/>
      <c r="D660" s="3"/>
      <c r="E660" s="103"/>
      <c r="F660" s="20"/>
      <c r="G660" s="20"/>
      <c r="H660" s="20"/>
      <c r="I660" s="7"/>
      <c r="J660" s="9"/>
      <c r="K660" s="24"/>
      <c r="L660" s="24"/>
      <c r="M660" s="20"/>
      <c r="N660" s="3"/>
    </row>
    <row r="661" spans="1:14" x14ac:dyDescent="0.25">
      <c r="A661" s="101"/>
      <c r="B661" s="17"/>
      <c r="C661" s="3"/>
      <c r="D661" s="3"/>
      <c r="E661" s="103"/>
      <c r="F661" s="20"/>
      <c r="G661" s="20"/>
      <c r="H661" s="20"/>
      <c r="I661" s="7"/>
      <c r="J661" s="9"/>
      <c r="K661" s="24"/>
      <c r="L661" s="24"/>
      <c r="M661" s="20"/>
      <c r="N661" s="3"/>
    </row>
    <row r="662" spans="1:14" x14ac:dyDescent="0.25">
      <c r="A662" s="101"/>
      <c r="B662" s="17"/>
      <c r="C662" s="3"/>
      <c r="D662" s="3"/>
      <c r="E662" s="103"/>
      <c r="F662" s="20"/>
      <c r="G662" s="20"/>
      <c r="H662" s="20"/>
      <c r="I662" s="7"/>
      <c r="J662" s="9"/>
      <c r="K662" s="24"/>
      <c r="L662" s="24"/>
      <c r="M662" s="20"/>
      <c r="N662" s="3"/>
    </row>
    <row r="663" spans="1:14" x14ac:dyDescent="0.25">
      <c r="A663" s="101"/>
      <c r="B663" s="17"/>
      <c r="C663" s="3"/>
      <c r="D663" s="3"/>
      <c r="E663" s="103"/>
      <c r="F663" s="20"/>
      <c r="G663" s="20"/>
      <c r="H663" s="20"/>
      <c r="I663" s="7"/>
      <c r="J663" s="9"/>
      <c r="K663" s="24"/>
      <c r="L663" s="24"/>
      <c r="M663" s="20"/>
      <c r="N663" s="3"/>
    </row>
    <row r="664" spans="1:14" x14ac:dyDescent="0.25">
      <c r="A664" s="101"/>
      <c r="B664" s="17"/>
      <c r="C664" s="3"/>
      <c r="D664" s="3"/>
      <c r="E664" s="103"/>
      <c r="F664" s="20"/>
      <c r="G664" s="20"/>
      <c r="H664" s="20"/>
      <c r="I664" s="7"/>
      <c r="J664" s="9"/>
      <c r="K664" s="24"/>
      <c r="L664" s="24"/>
      <c r="M664" s="20"/>
      <c r="N664" s="3"/>
    </row>
    <row r="665" spans="1:14" x14ac:dyDescent="0.25">
      <c r="A665" s="101"/>
      <c r="B665" s="17"/>
      <c r="C665" s="3"/>
      <c r="D665" s="3"/>
      <c r="E665" s="103"/>
      <c r="F665" s="20"/>
      <c r="G665" s="20"/>
      <c r="H665" s="20"/>
      <c r="I665" s="7"/>
      <c r="J665" s="9"/>
      <c r="K665" s="24"/>
      <c r="L665" s="24"/>
      <c r="M665" s="20"/>
      <c r="N665" s="3"/>
    </row>
    <row r="666" spans="1:14" x14ac:dyDescent="0.25">
      <c r="A666" s="101"/>
      <c r="B666" s="17"/>
      <c r="C666" s="3"/>
      <c r="D666" s="3"/>
      <c r="E666" s="103"/>
      <c r="F666" s="20"/>
      <c r="G666" s="20"/>
      <c r="H666" s="20"/>
      <c r="I666" s="7"/>
      <c r="J666" s="9"/>
      <c r="K666" s="24"/>
      <c r="L666" s="24"/>
      <c r="M666" s="20"/>
      <c r="N666" s="3"/>
    </row>
    <row r="667" spans="1:14" x14ac:dyDescent="0.25">
      <c r="A667" s="101"/>
      <c r="B667" s="17"/>
      <c r="C667" s="3"/>
      <c r="D667" s="3"/>
      <c r="E667" s="103"/>
      <c r="F667" s="20"/>
      <c r="G667" s="20"/>
      <c r="H667" s="20"/>
      <c r="I667" s="7"/>
      <c r="J667" s="9"/>
      <c r="K667" s="24"/>
      <c r="L667" s="24"/>
      <c r="M667" s="20"/>
      <c r="N667" s="3"/>
    </row>
    <row r="668" spans="1:14" x14ac:dyDescent="0.25">
      <c r="A668" s="101"/>
      <c r="B668" s="17"/>
      <c r="C668" s="3"/>
      <c r="D668" s="3"/>
      <c r="E668" s="103"/>
      <c r="F668" s="20"/>
      <c r="G668" s="20"/>
      <c r="H668" s="20"/>
      <c r="I668" s="7"/>
      <c r="J668" s="9"/>
      <c r="K668" s="24"/>
      <c r="L668" s="24"/>
      <c r="M668" s="20"/>
      <c r="N668" s="3"/>
    </row>
    <row r="669" spans="1:14" x14ac:dyDescent="0.25">
      <c r="A669" s="101"/>
      <c r="B669" s="17"/>
      <c r="C669" s="3"/>
      <c r="D669" s="3"/>
      <c r="E669" s="103"/>
      <c r="F669" s="20"/>
      <c r="G669" s="20"/>
      <c r="H669" s="20"/>
      <c r="I669" s="7"/>
      <c r="J669" s="9"/>
      <c r="K669" s="24"/>
      <c r="L669" s="24"/>
      <c r="M669" s="20"/>
      <c r="N669" s="3"/>
    </row>
    <row r="670" spans="1:14" x14ac:dyDescent="0.25">
      <c r="A670" s="101"/>
      <c r="B670" s="17"/>
      <c r="C670" s="3"/>
      <c r="D670" s="3"/>
      <c r="E670" s="103"/>
      <c r="F670" s="20"/>
      <c r="G670" s="20"/>
      <c r="H670" s="20"/>
      <c r="I670" s="7"/>
      <c r="J670" s="9"/>
      <c r="K670" s="24"/>
      <c r="L670" s="24"/>
      <c r="M670" s="20"/>
      <c r="N670" s="3"/>
    </row>
    <row r="671" spans="1:14" x14ac:dyDescent="0.25">
      <c r="A671" s="101"/>
      <c r="B671" s="17"/>
      <c r="C671" s="3"/>
      <c r="D671" s="3"/>
      <c r="E671" s="103"/>
      <c r="F671" s="20"/>
      <c r="G671" s="20"/>
      <c r="H671" s="20"/>
      <c r="I671" s="7"/>
      <c r="J671" s="9"/>
      <c r="K671" s="24"/>
      <c r="L671" s="24"/>
      <c r="M671" s="20"/>
      <c r="N671" s="3"/>
    </row>
    <row r="672" spans="1:14" x14ac:dyDescent="0.25">
      <c r="A672" s="101"/>
      <c r="B672" s="17"/>
      <c r="C672" s="3"/>
      <c r="D672" s="3"/>
      <c r="E672" s="103"/>
      <c r="F672" s="20"/>
      <c r="G672" s="20"/>
      <c r="H672" s="20"/>
      <c r="I672" s="7"/>
      <c r="J672" s="9"/>
      <c r="K672" s="24"/>
      <c r="L672" s="24"/>
      <c r="M672" s="20"/>
      <c r="N672" s="3"/>
    </row>
    <row r="673" spans="1:14" x14ac:dyDescent="0.25">
      <c r="A673" s="101"/>
      <c r="B673" s="17"/>
      <c r="C673" s="3"/>
      <c r="D673" s="3"/>
      <c r="E673" s="103"/>
      <c r="F673" s="20"/>
      <c r="G673" s="20"/>
      <c r="H673" s="20"/>
      <c r="I673" s="7"/>
      <c r="J673" s="9"/>
      <c r="K673" s="24"/>
      <c r="L673" s="24"/>
      <c r="M673" s="20"/>
      <c r="N673" s="3"/>
    </row>
    <row r="674" spans="1:14" x14ac:dyDescent="0.25">
      <c r="A674" s="101"/>
      <c r="B674" s="17"/>
      <c r="C674" s="3"/>
      <c r="D674" s="3"/>
      <c r="E674" s="103"/>
      <c r="F674" s="20"/>
      <c r="G674" s="20"/>
      <c r="H674" s="20"/>
      <c r="I674" s="7"/>
      <c r="J674" s="9"/>
      <c r="K674" s="24"/>
      <c r="L674" s="24"/>
      <c r="M674" s="20"/>
      <c r="N674" s="3"/>
    </row>
    <row r="675" spans="1:14" x14ac:dyDescent="0.25">
      <c r="A675" s="101"/>
      <c r="B675" s="17"/>
      <c r="C675" s="3"/>
      <c r="D675" s="3"/>
      <c r="E675" s="103"/>
      <c r="F675" s="20"/>
      <c r="G675" s="20"/>
      <c r="H675" s="20"/>
      <c r="I675" s="7"/>
      <c r="J675" s="9"/>
      <c r="K675" s="24"/>
      <c r="L675" s="24"/>
      <c r="M675" s="20"/>
      <c r="N675" s="3"/>
    </row>
    <row r="676" spans="1:14" x14ac:dyDescent="0.25">
      <c r="A676" s="101"/>
      <c r="B676" s="17"/>
      <c r="C676" s="3"/>
      <c r="D676" s="3"/>
      <c r="E676" s="103"/>
      <c r="F676" s="20"/>
      <c r="G676" s="20"/>
      <c r="H676" s="20"/>
      <c r="I676" s="7"/>
      <c r="J676" s="9"/>
      <c r="K676" s="24"/>
      <c r="L676" s="24"/>
      <c r="M676" s="20"/>
      <c r="N676" s="3"/>
    </row>
    <row r="677" spans="1:14" x14ac:dyDescent="0.25">
      <c r="A677" s="101"/>
      <c r="B677" s="17"/>
      <c r="C677" s="3"/>
      <c r="D677" s="3"/>
      <c r="E677" s="103"/>
      <c r="F677" s="20"/>
      <c r="G677" s="20"/>
      <c r="H677" s="20"/>
      <c r="I677" s="7"/>
      <c r="J677" s="9"/>
      <c r="K677" s="24"/>
      <c r="L677" s="24"/>
      <c r="M677" s="20"/>
      <c r="N677" s="3"/>
    </row>
    <row r="678" spans="1:14" x14ac:dyDescent="0.25">
      <c r="A678" s="101"/>
      <c r="B678" s="17"/>
      <c r="C678" s="3"/>
      <c r="D678" s="3"/>
      <c r="E678" s="103"/>
      <c r="F678" s="20"/>
      <c r="G678" s="20"/>
      <c r="H678" s="20"/>
      <c r="I678" s="7"/>
      <c r="J678" s="9"/>
      <c r="K678" s="24"/>
      <c r="L678" s="24"/>
      <c r="M678" s="20"/>
      <c r="N678" s="3"/>
    </row>
    <row r="679" spans="1:14" x14ac:dyDescent="0.25">
      <c r="A679" s="101"/>
      <c r="B679" s="17"/>
      <c r="C679" s="3"/>
      <c r="D679" s="3"/>
      <c r="E679" s="103"/>
      <c r="F679" s="20"/>
      <c r="G679" s="20"/>
      <c r="H679" s="20"/>
      <c r="I679" s="7"/>
      <c r="J679" s="9"/>
      <c r="K679" s="24"/>
      <c r="L679" s="24"/>
      <c r="M679" s="20"/>
      <c r="N679" s="3"/>
    </row>
    <row r="680" spans="1:14" x14ac:dyDescent="0.25">
      <c r="A680" s="101"/>
      <c r="B680" s="17"/>
      <c r="C680" s="3"/>
      <c r="D680" s="3"/>
      <c r="E680" s="103"/>
      <c r="F680" s="20"/>
      <c r="G680" s="20"/>
      <c r="H680" s="20"/>
      <c r="I680" s="7"/>
      <c r="J680" s="9"/>
      <c r="K680" s="24"/>
      <c r="L680" s="24"/>
      <c r="M680" s="20"/>
      <c r="N680" s="3"/>
    </row>
    <row r="681" spans="1:14" x14ac:dyDescent="0.25">
      <c r="A681" s="101"/>
      <c r="B681" s="17"/>
      <c r="C681" s="3"/>
      <c r="D681" s="3"/>
      <c r="E681" s="103"/>
      <c r="F681" s="20"/>
      <c r="G681" s="20"/>
      <c r="H681" s="20"/>
      <c r="I681" s="7"/>
      <c r="J681" s="9"/>
      <c r="K681" s="24"/>
      <c r="L681" s="24"/>
      <c r="M681" s="20"/>
      <c r="N681" s="3"/>
    </row>
    <row r="682" spans="1:14" x14ac:dyDescent="0.25">
      <c r="A682" s="101"/>
      <c r="B682" s="17"/>
      <c r="C682" s="3"/>
      <c r="D682" s="3"/>
      <c r="E682" s="103"/>
      <c r="F682" s="20"/>
      <c r="G682" s="20"/>
      <c r="H682" s="20"/>
      <c r="I682" s="7"/>
      <c r="J682" s="9"/>
      <c r="K682" s="24"/>
      <c r="L682" s="24"/>
      <c r="M682" s="20"/>
      <c r="N682" s="3"/>
    </row>
    <row r="683" spans="1:14" x14ac:dyDescent="0.25">
      <c r="A683" s="101"/>
      <c r="B683" s="17"/>
      <c r="C683" s="3"/>
      <c r="D683" s="3"/>
      <c r="E683" s="103"/>
      <c r="F683" s="20"/>
      <c r="G683" s="20"/>
      <c r="H683" s="20"/>
      <c r="I683" s="7"/>
      <c r="J683" s="9"/>
      <c r="K683" s="24"/>
      <c r="L683" s="24"/>
      <c r="M683" s="20"/>
      <c r="N683" s="3"/>
    </row>
    <row r="684" spans="1:14" x14ac:dyDescent="0.25">
      <c r="A684" s="101"/>
      <c r="B684" s="17"/>
      <c r="C684" s="3"/>
      <c r="D684" s="3"/>
      <c r="E684" s="103"/>
      <c r="F684" s="20"/>
      <c r="G684" s="20"/>
      <c r="H684" s="20"/>
      <c r="I684" s="7"/>
      <c r="J684" s="9"/>
      <c r="K684" s="24"/>
      <c r="L684" s="24"/>
      <c r="M684" s="20"/>
      <c r="N684" s="3"/>
    </row>
    <row r="685" spans="1:14" x14ac:dyDescent="0.25">
      <c r="A685" s="101"/>
      <c r="B685" s="17"/>
      <c r="C685" s="3"/>
      <c r="D685" s="3"/>
      <c r="E685" s="103"/>
      <c r="F685" s="20"/>
      <c r="G685" s="20"/>
      <c r="H685" s="20"/>
      <c r="I685" s="7"/>
      <c r="J685" s="9"/>
      <c r="K685" s="24"/>
      <c r="L685" s="24"/>
      <c r="M685" s="20"/>
      <c r="N685" s="3"/>
    </row>
    <row r="686" spans="1:14" x14ac:dyDescent="0.25">
      <c r="A686" s="101"/>
      <c r="B686" s="17"/>
      <c r="C686" s="3"/>
      <c r="D686" s="3"/>
      <c r="E686" s="103"/>
      <c r="F686" s="20"/>
      <c r="G686" s="20"/>
      <c r="H686" s="20"/>
      <c r="I686" s="7"/>
      <c r="J686" s="9"/>
      <c r="K686" s="24"/>
      <c r="L686" s="24"/>
      <c r="M686" s="20"/>
      <c r="N686" s="3"/>
    </row>
    <row r="687" spans="1:14" x14ac:dyDescent="0.25">
      <c r="A687" s="101"/>
      <c r="B687" s="17"/>
      <c r="C687" s="3"/>
      <c r="D687" s="3"/>
      <c r="E687" s="103"/>
      <c r="F687" s="20"/>
      <c r="G687" s="20"/>
      <c r="H687" s="20"/>
      <c r="I687" s="7"/>
      <c r="J687" s="9"/>
      <c r="K687" s="24"/>
      <c r="L687" s="24"/>
      <c r="M687" s="20"/>
      <c r="N687" s="3"/>
    </row>
    <row r="688" spans="1:14" x14ac:dyDescent="0.25">
      <c r="A688" s="101"/>
      <c r="B688" s="17"/>
      <c r="C688" s="3"/>
      <c r="D688" s="3"/>
      <c r="E688" s="103"/>
      <c r="F688" s="20"/>
      <c r="G688" s="20"/>
      <c r="H688" s="20"/>
      <c r="I688" s="7"/>
      <c r="J688" s="9"/>
      <c r="K688" s="24"/>
      <c r="L688" s="24"/>
      <c r="M688" s="20"/>
      <c r="N688" s="3"/>
    </row>
    <row r="689" spans="1:14" x14ac:dyDescent="0.25">
      <c r="A689" s="101"/>
      <c r="B689" s="17"/>
      <c r="C689" s="3"/>
      <c r="D689" s="3"/>
      <c r="E689" s="103"/>
      <c r="F689" s="20"/>
      <c r="G689" s="20"/>
      <c r="H689" s="20"/>
      <c r="I689" s="7"/>
      <c r="J689" s="9"/>
      <c r="K689" s="24"/>
      <c r="L689" s="24"/>
      <c r="M689" s="20"/>
      <c r="N689" s="3"/>
    </row>
    <row r="690" spans="1:14" x14ac:dyDescent="0.25">
      <c r="A690" s="101"/>
      <c r="B690" s="17"/>
      <c r="C690" s="3"/>
      <c r="D690" s="3"/>
      <c r="E690" s="103"/>
      <c r="F690" s="20"/>
      <c r="G690" s="20"/>
      <c r="H690" s="20"/>
      <c r="I690" s="7"/>
      <c r="J690" s="9"/>
      <c r="K690" s="24"/>
      <c r="L690" s="24"/>
      <c r="M690" s="20"/>
      <c r="N690" s="3"/>
    </row>
    <row r="691" spans="1:14" x14ac:dyDescent="0.25">
      <c r="A691" s="101"/>
      <c r="B691" s="17"/>
      <c r="C691" s="3"/>
      <c r="D691" s="3"/>
      <c r="E691" s="103"/>
      <c r="F691" s="20"/>
      <c r="G691" s="20"/>
      <c r="H691" s="20"/>
      <c r="I691" s="7"/>
      <c r="J691" s="9"/>
      <c r="K691" s="24"/>
      <c r="L691" s="24"/>
      <c r="M691" s="20"/>
      <c r="N691" s="3"/>
    </row>
    <row r="692" spans="1:14" x14ac:dyDescent="0.25">
      <c r="A692" s="101"/>
      <c r="B692" s="17"/>
      <c r="C692" s="3"/>
      <c r="D692" s="3"/>
      <c r="E692" s="103"/>
      <c r="F692" s="20"/>
      <c r="G692" s="20"/>
      <c r="H692" s="20"/>
      <c r="I692" s="7"/>
      <c r="J692" s="9"/>
      <c r="K692" s="24"/>
      <c r="L692" s="24"/>
      <c r="M692" s="20"/>
      <c r="N692" s="3"/>
    </row>
    <row r="693" spans="1:14" x14ac:dyDescent="0.25">
      <c r="A693" s="101"/>
      <c r="B693" s="17"/>
      <c r="C693" s="3"/>
      <c r="D693" s="3"/>
      <c r="E693" s="103"/>
      <c r="F693" s="20"/>
      <c r="G693" s="20"/>
      <c r="H693" s="20"/>
      <c r="I693" s="7"/>
      <c r="J693" s="9"/>
      <c r="K693" s="24"/>
      <c r="L693" s="24"/>
      <c r="M693" s="20"/>
      <c r="N693" s="3"/>
    </row>
    <row r="694" spans="1:14" x14ac:dyDescent="0.25">
      <c r="A694" s="101"/>
      <c r="B694" s="17"/>
      <c r="C694" s="3"/>
      <c r="D694" s="3"/>
      <c r="E694" s="103"/>
      <c r="F694" s="20"/>
      <c r="G694" s="20"/>
      <c r="H694" s="20"/>
      <c r="I694" s="7"/>
      <c r="J694" s="9"/>
      <c r="K694" s="24"/>
      <c r="L694" s="24"/>
      <c r="M694" s="20"/>
      <c r="N694" s="3"/>
    </row>
    <row r="695" spans="1:14" x14ac:dyDescent="0.25">
      <c r="A695" s="101"/>
      <c r="B695" s="17"/>
      <c r="C695" s="3"/>
      <c r="D695" s="3"/>
      <c r="E695" s="103"/>
      <c r="F695" s="20"/>
      <c r="G695" s="20"/>
      <c r="H695" s="20"/>
      <c r="I695" s="7"/>
      <c r="J695" s="9"/>
      <c r="K695" s="24"/>
      <c r="L695" s="24"/>
      <c r="M695" s="20"/>
      <c r="N695" s="3"/>
    </row>
    <row r="696" spans="1:14" x14ac:dyDescent="0.25">
      <c r="A696" s="101"/>
      <c r="B696" s="17"/>
      <c r="C696" s="3"/>
      <c r="D696" s="3"/>
      <c r="E696" s="103"/>
      <c r="F696" s="20"/>
      <c r="G696" s="20"/>
      <c r="H696" s="20"/>
      <c r="I696" s="7"/>
      <c r="J696" s="9"/>
      <c r="K696" s="24"/>
      <c r="L696" s="24"/>
      <c r="M696" s="20"/>
      <c r="N696" s="3"/>
    </row>
    <row r="697" spans="1:14" x14ac:dyDescent="0.25">
      <c r="A697" s="101"/>
      <c r="B697" s="17"/>
      <c r="C697" s="3"/>
      <c r="D697" s="3"/>
      <c r="E697" s="103"/>
      <c r="F697" s="20"/>
      <c r="G697" s="20"/>
      <c r="H697" s="20"/>
      <c r="I697" s="7"/>
      <c r="J697" s="9"/>
      <c r="K697" s="24"/>
      <c r="L697" s="24"/>
      <c r="M697" s="20"/>
      <c r="N697" s="3"/>
    </row>
    <row r="698" spans="1:14" x14ac:dyDescent="0.25">
      <c r="A698" s="101"/>
      <c r="B698" s="17"/>
      <c r="C698" s="3"/>
      <c r="D698" s="3"/>
      <c r="E698" s="103"/>
      <c r="F698" s="20"/>
      <c r="G698" s="20"/>
      <c r="H698" s="20"/>
      <c r="I698" s="7"/>
      <c r="J698" s="9"/>
      <c r="K698" s="24"/>
      <c r="L698" s="24"/>
      <c r="M698" s="20"/>
      <c r="N698" s="3"/>
    </row>
    <row r="699" spans="1:14" x14ac:dyDescent="0.25">
      <c r="A699" s="101"/>
      <c r="B699" s="17"/>
      <c r="C699" s="3"/>
      <c r="D699" s="3"/>
      <c r="E699" s="103"/>
      <c r="F699" s="20"/>
      <c r="G699" s="20"/>
      <c r="H699" s="20"/>
      <c r="I699" s="7"/>
      <c r="J699" s="9"/>
      <c r="K699" s="24"/>
      <c r="L699" s="24"/>
      <c r="M699" s="20"/>
      <c r="N699" s="3"/>
    </row>
    <row r="700" spans="1:14" x14ac:dyDescent="0.25">
      <c r="A700" s="101"/>
      <c r="B700" s="17"/>
      <c r="C700" s="3"/>
      <c r="D700" s="3"/>
      <c r="E700" s="103"/>
      <c r="F700" s="20"/>
      <c r="G700" s="20"/>
      <c r="H700" s="20"/>
      <c r="I700" s="7"/>
      <c r="J700" s="9"/>
      <c r="K700" s="24"/>
      <c r="L700" s="24"/>
      <c r="M700" s="20"/>
      <c r="N700" s="3"/>
    </row>
    <row r="701" spans="1:14" x14ac:dyDescent="0.25">
      <c r="A701" s="101"/>
      <c r="B701" s="17"/>
      <c r="C701" s="3"/>
      <c r="D701" s="3"/>
      <c r="E701" s="103"/>
      <c r="F701" s="20"/>
      <c r="G701" s="20"/>
      <c r="H701" s="20"/>
      <c r="I701" s="7"/>
      <c r="J701" s="9"/>
      <c r="K701" s="24"/>
      <c r="L701" s="24"/>
      <c r="M701" s="20"/>
      <c r="N701" s="3"/>
    </row>
    <row r="702" spans="1:14" x14ac:dyDescent="0.25">
      <c r="A702" s="101"/>
      <c r="B702" s="17"/>
      <c r="C702" s="3"/>
      <c r="D702" s="3"/>
      <c r="E702" s="103"/>
      <c r="F702" s="20"/>
      <c r="G702" s="20"/>
      <c r="H702" s="20"/>
      <c r="I702" s="7"/>
      <c r="J702" s="9"/>
      <c r="K702" s="24"/>
      <c r="L702" s="24"/>
      <c r="M702" s="20"/>
      <c r="N702" s="3"/>
    </row>
    <row r="703" spans="1:14" x14ac:dyDescent="0.25">
      <c r="A703" s="101"/>
      <c r="B703" s="17"/>
      <c r="C703" s="3"/>
      <c r="D703" s="3"/>
      <c r="E703" s="103"/>
      <c r="F703" s="20"/>
      <c r="G703" s="20"/>
      <c r="H703" s="20"/>
      <c r="I703" s="7"/>
      <c r="J703" s="9"/>
      <c r="K703" s="24"/>
      <c r="L703" s="24"/>
      <c r="M703" s="20"/>
      <c r="N703" s="3"/>
    </row>
    <row r="704" spans="1:14" x14ac:dyDescent="0.25">
      <c r="A704" s="101"/>
      <c r="B704" s="17"/>
      <c r="C704" s="3"/>
      <c r="D704" s="3"/>
      <c r="E704" s="103"/>
      <c r="F704" s="20"/>
      <c r="G704" s="20"/>
      <c r="H704" s="20"/>
      <c r="I704" s="7"/>
      <c r="J704" s="9"/>
      <c r="K704" s="24"/>
      <c r="L704" s="24"/>
      <c r="M704" s="20"/>
      <c r="N704" s="3"/>
    </row>
    <row r="705" spans="1:14" x14ac:dyDescent="0.25">
      <c r="A705" s="101"/>
      <c r="B705" s="17"/>
      <c r="C705" s="3"/>
      <c r="D705" s="3"/>
      <c r="E705" s="103"/>
      <c r="F705" s="20"/>
      <c r="G705" s="20"/>
      <c r="H705" s="20"/>
      <c r="I705" s="7"/>
      <c r="J705" s="9"/>
      <c r="K705" s="24"/>
      <c r="L705" s="24"/>
      <c r="M705" s="20"/>
      <c r="N705" s="3"/>
    </row>
    <row r="706" spans="1:14" x14ac:dyDescent="0.25">
      <c r="A706" s="101"/>
      <c r="B706" s="17"/>
      <c r="C706" s="3"/>
      <c r="D706" s="3"/>
      <c r="E706" s="103"/>
      <c r="F706" s="20"/>
      <c r="G706" s="20"/>
      <c r="H706" s="20"/>
      <c r="I706" s="7"/>
      <c r="J706" s="9"/>
      <c r="K706" s="24"/>
      <c r="L706" s="24"/>
      <c r="M706" s="20"/>
      <c r="N706" s="3"/>
    </row>
    <row r="707" spans="1:14" x14ac:dyDescent="0.25">
      <c r="A707" s="101"/>
      <c r="B707" s="17"/>
      <c r="C707" s="3"/>
      <c r="D707" s="3"/>
      <c r="E707" s="103"/>
      <c r="F707" s="20"/>
      <c r="G707" s="20"/>
      <c r="H707" s="20"/>
      <c r="I707" s="7"/>
      <c r="J707" s="9"/>
      <c r="K707" s="24"/>
      <c r="L707" s="24"/>
      <c r="M707" s="20"/>
      <c r="N707" s="3"/>
    </row>
    <row r="708" spans="1:14" x14ac:dyDescent="0.25">
      <c r="A708" s="101"/>
      <c r="B708" s="17"/>
      <c r="C708" s="3"/>
      <c r="D708" s="3"/>
      <c r="E708" s="103"/>
      <c r="F708" s="20"/>
      <c r="G708" s="20"/>
      <c r="H708" s="20"/>
      <c r="I708" s="7"/>
      <c r="J708" s="9"/>
      <c r="K708" s="24"/>
      <c r="L708" s="24"/>
      <c r="M708" s="20"/>
      <c r="N708" s="3"/>
    </row>
    <row r="709" spans="1:14" x14ac:dyDescent="0.25">
      <c r="A709" s="101"/>
      <c r="B709" s="17"/>
      <c r="C709" s="3"/>
      <c r="D709" s="3"/>
      <c r="E709" s="103"/>
      <c r="F709" s="20"/>
      <c r="G709" s="20"/>
      <c r="H709" s="20"/>
      <c r="I709" s="7"/>
      <c r="J709" s="9"/>
      <c r="K709" s="24"/>
      <c r="L709" s="24"/>
      <c r="M709" s="20"/>
      <c r="N709" s="3"/>
    </row>
    <row r="710" spans="1:14" x14ac:dyDescent="0.25">
      <c r="A710" s="101"/>
      <c r="B710" s="17"/>
      <c r="C710" s="3"/>
      <c r="D710" s="3"/>
      <c r="E710" s="103"/>
      <c r="F710" s="20"/>
      <c r="G710" s="20"/>
      <c r="H710" s="20"/>
      <c r="I710" s="7"/>
      <c r="J710" s="9"/>
      <c r="K710" s="24"/>
      <c r="L710" s="24"/>
      <c r="M710" s="20"/>
      <c r="N710" s="3"/>
    </row>
    <row r="711" spans="1:14" x14ac:dyDescent="0.25">
      <c r="A711" s="101"/>
      <c r="B711" s="17"/>
      <c r="C711" s="3"/>
      <c r="D711" s="3"/>
      <c r="E711" s="103"/>
      <c r="F711" s="20"/>
      <c r="G711" s="20"/>
      <c r="H711" s="20"/>
      <c r="I711" s="7"/>
      <c r="J711" s="9"/>
      <c r="K711" s="24"/>
      <c r="L711" s="24"/>
      <c r="M711" s="20"/>
      <c r="N711" s="3"/>
    </row>
    <row r="712" spans="1:14" x14ac:dyDescent="0.25">
      <c r="A712" s="101"/>
      <c r="B712" s="17"/>
      <c r="C712" s="3"/>
      <c r="D712" s="3"/>
      <c r="E712" s="103"/>
      <c r="F712" s="20"/>
      <c r="G712" s="20"/>
      <c r="H712" s="20"/>
      <c r="I712" s="7"/>
      <c r="J712" s="9"/>
      <c r="K712" s="24"/>
      <c r="L712" s="24"/>
      <c r="M712" s="20"/>
      <c r="N712" s="3"/>
    </row>
    <row r="713" spans="1:14" x14ac:dyDescent="0.25">
      <c r="A713" s="101"/>
      <c r="B713" s="17"/>
      <c r="C713" s="3"/>
      <c r="D713" s="3"/>
      <c r="E713" s="103"/>
      <c r="F713" s="20"/>
      <c r="G713" s="20"/>
      <c r="H713" s="20"/>
      <c r="I713" s="7"/>
      <c r="J713" s="9"/>
      <c r="K713" s="24"/>
      <c r="L713" s="24"/>
      <c r="M713" s="20"/>
      <c r="N713" s="3"/>
    </row>
    <row r="714" spans="1:14" x14ac:dyDescent="0.25">
      <c r="A714" s="101"/>
      <c r="B714" s="17"/>
      <c r="C714" s="3"/>
      <c r="D714" s="3"/>
      <c r="E714" s="103"/>
      <c r="F714" s="20"/>
      <c r="G714" s="20"/>
      <c r="H714" s="20"/>
      <c r="I714" s="7"/>
      <c r="J714" s="9"/>
      <c r="K714" s="24"/>
      <c r="L714" s="24"/>
      <c r="M714" s="20"/>
      <c r="N714" s="3"/>
    </row>
    <row r="715" spans="1:14" x14ac:dyDescent="0.25">
      <c r="A715" s="101"/>
      <c r="B715" s="17"/>
      <c r="C715" s="3"/>
      <c r="D715" s="3"/>
      <c r="E715" s="103"/>
      <c r="F715" s="20"/>
      <c r="G715" s="20"/>
      <c r="H715" s="20"/>
      <c r="I715" s="7"/>
      <c r="J715" s="9"/>
      <c r="K715" s="24"/>
      <c r="L715" s="24"/>
      <c r="M715" s="20"/>
      <c r="N715" s="3"/>
    </row>
    <row r="716" spans="1:14" x14ac:dyDescent="0.25">
      <c r="A716" s="101"/>
      <c r="B716" s="17"/>
      <c r="C716" s="3"/>
      <c r="D716" s="3"/>
      <c r="E716" s="103"/>
      <c r="F716" s="20"/>
      <c r="G716" s="20"/>
      <c r="H716" s="20"/>
      <c r="I716" s="7"/>
      <c r="J716" s="9"/>
      <c r="K716" s="24"/>
      <c r="L716" s="24"/>
      <c r="M716" s="20"/>
      <c r="N716" s="3"/>
    </row>
    <row r="717" spans="1:14" x14ac:dyDescent="0.25">
      <c r="A717" s="101"/>
      <c r="B717" s="17"/>
      <c r="C717" s="3"/>
      <c r="D717" s="3"/>
      <c r="E717" s="103"/>
      <c r="F717" s="20"/>
      <c r="G717" s="20"/>
      <c r="H717" s="20"/>
      <c r="I717" s="7"/>
      <c r="J717" s="9"/>
      <c r="K717" s="24"/>
      <c r="L717" s="24"/>
      <c r="M717" s="20"/>
      <c r="N717" s="3"/>
    </row>
    <row r="718" spans="1:14" x14ac:dyDescent="0.25">
      <c r="A718" s="101"/>
      <c r="B718" s="17"/>
      <c r="C718" s="3"/>
      <c r="D718" s="3"/>
      <c r="E718" s="103"/>
      <c r="F718" s="20"/>
      <c r="G718" s="20"/>
      <c r="H718" s="20"/>
      <c r="I718" s="7"/>
      <c r="J718" s="9"/>
      <c r="K718" s="24"/>
      <c r="L718" s="24"/>
      <c r="M718" s="20"/>
      <c r="N718" s="3"/>
    </row>
    <row r="719" spans="1:14" x14ac:dyDescent="0.25">
      <c r="A719" s="101"/>
      <c r="B719" s="17"/>
      <c r="C719" s="3"/>
      <c r="D719" s="3"/>
      <c r="E719" s="103"/>
      <c r="F719" s="20"/>
      <c r="G719" s="20"/>
      <c r="H719" s="20"/>
      <c r="I719" s="7"/>
      <c r="J719" s="9"/>
      <c r="K719" s="24"/>
      <c r="L719" s="24"/>
      <c r="M719" s="20"/>
      <c r="N719" s="3"/>
    </row>
    <row r="720" spans="1:14" x14ac:dyDescent="0.25">
      <c r="A720" s="101"/>
      <c r="B720" s="17"/>
      <c r="C720" s="3"/>
      <c r="D720" s="3"/>
      <c r="E720" s="103"/>
      <c r="F720" s="20"/>
      <c r="G720" s="20"/>
      <c r="H720" s="20"/>
      <c r="I720" s="7"/>
      <c r="J720" s="9"/>
      <c r="K720" s="24"/>
      <c r="L720" s="24"/>
      <c r="M720" s="20"/>
      <c r="N720" s="3"/>
    </row>
    <row r="721" spans="1:14" x14ac:dyDescent="0.25">
      <c r="A721" s="101"/>
      <c r="B721" s="17"/>
      <c r="C721" s="3"/>
      <c r="D721" s="3"/>
      <c r="E721" s="103"/>
      <c r="F721" s="20"/>
      <c r="G721" s="20"/>
      <c r="H721" s="20"/>
      <c r="I721" s="7"/>
      <c r="J721" s="9"/>
      <c r="K721" s="24"/>
      <c r="L721" s="24"/>
      <c r="M721" s="20"/>
      <c r="N721" s="3"/>
    </row>
    <row r="722" spans="1:14" x14ac:dyDescent="0.25">
      <c r="A722" s="101"/>
      <c r="B722" s="17"/>
      <c r="C722" s="3"/>
      <c r="D722" s="3"/>
      <c r="E722" s="103"/>
      <c r="F722" s="20"/>
      <c r="G722" s="20"/>
      <c r="H722" s="20"/>
      <c r="I722" s="7"/>
      <c r="J722" s="9"/>
      <c r="K722" s="24"/>
      <c r="L722" s="24"/>
      <c r="M722" s="20"/>
      <c r="N722" s="3"/>
    </row>
    <row r="723" spans="1:14" x14ac:dyDescent="0.25">
      <c r="A723" s="101"/>
      <c r="B723" s="17"/>
      <c r="C723" s="3"/>
      <c r="D723" s="3"/>
      <c r="E723" s="103"/>
      <c r="F723" s="20"/>
      <c r="G723" s="20"/>
      <c r="H723" s="20"/>
      <c r="I723" s="7"/>
      <c r="J723" s="9"/>
      <c r="K723" s="24"/>
      <c r="L723" s="24"/>
      <c r="M723" s="20"/>
      <c r="N723" s="3"/>
    </row>
    <row r="724" spans="1:14" x14ac:dyDescent="0.25">
      <c r="A724" s="101"/>
      <c r="B724" s="17"/>
      <c r="C724" s="3"/>
      <c r="D724" s="3"/>
      <c r="E724" s="103"/>
      <c r="F724" s="20"/>
      <c r="G724" s="20"/>
      <c r="H724" s="20"/>
      <c r="I724" s="7"/>
      <c r="J724" s="9"/>
      <c r="K724" s="24"/>
      <c r="L724" s="24"/>
      <c r="M724" s="20"/>
      <c r="N724" s="3"/>
    </row>
    <row r="725" spans="1:14" x14ac:dyDescent="0.25">
      <c r="A725" s="101"/>
      <c r="B725" s="17"/>
      <c r="C725" s="3"/>
      <c r="D725" s="3"/>
      <c r="E725" s="103"/>
      <c r="F725" s="20"/>
      <c r="G725" s="20"/>
      <c r="H725" s="20"/>
      <c r="I725" s="7"/>
      <c r="J725" s="9"/>
      <c r="K725" s="24"/>
      <c r="L725" s="24"/>
      <c r="M725" s="20"/>
      <c r="N725" s="3"/>
    </row>
    <row r="726" spans="1:14" x14ac:dyDescent="0.25">
      <c r="A726" s="101"/>
      <c r="B726" s="17"/>
      <c r="C726" s="3"/>
      <c r="D726" s="3"/>
      <c r="E726" s="103"/>
      <c r="F726" s="20"/>
      <c r="G726" s="20"/>
      <c r="H726" s="20"/>
      <c r="I726" s="7"/>
      <c r="J726" s="9"/>
      <c r="K726" s="24"/>
      <c r="L726" s="24"/>
      <c r="M726" s="20"/>
      <c r="N726" s="3"/>
    </row>
    <row r="727" spans="1:14" x14ac:dyDescent="0.25">
      <c r="A727" s="101"/>
      <c r="B727" s="17"/>
      <c r="C727" s="3"/>
      <c r="D727" s="3"/>
      <c r="E727" s="103"/>
      <c r="F727" s="20"/>
      <c r="G727" s="20"/>
      <c r="H727" s="20"/>
      <c r="I727" s="7"/>
      <c r="J727" s="9"/>
      <c r="K727" s="24"/>
      <c r="L727" s="24"/>
      <c r="M727" s="20"/>
      <c r="N727" s="3"/>
    </row>
    <row r="728" spans="1:14" x14ac:dyDescent="0.25">
      <c r="A728" s="101"/>
      <c r="B728" s="17"/>
      <c r="C728" s="3"/>
      <c r="D728" s="3"/>
      <c r="E728" s="103"/>
      <c r="F728" s="20"/>
      <c r="G728" s="20"/>
      <c r="H728" s="20"/>
      <c r="I728" s="7"/>
      <c r="J728" s="9"/>
      <c r="K728" s="24"/>
      <c r="L728" s="24"/>
      <c r="M728" s="20"/>
      <c r="N728" s="3"/>
    </row>
    <row r="729" spans="1:14" x14ac:dyDescent="0.25">
      <c r="A729" s="101"/>
      <c r="B729" s="17"/>
      <c r="C729" s="3"/>
      <c r="D729" s="3"/>
      <c r="E729" s="103"/>
      <c r="F729" s="20"/>
      <c r="G729" s="20"/>
      <c r="H729" s="20"/>
      <c r="I729" s="7"/>
      <c r="J729" s="9"/>
      <c r="K729" s="24"/>
      <c r="L729" s="24"/>
      <c r="M729" s="20"/>
      <c r="N729" s="3"/>
    </row>
    <row r="730" spans="1:14" x14ac:dyDescent="0.25">
      <c r="A730" s="101"/>
      <c r="B730" s="17"/>
      <c r="C730" s="3"/>
      <c r="D730" s="3"/>
      <c r="E730" s="103"/>
      <c r="F730" s="20"/>
      <c r="G730" s="20"/>
      <c r="H730" s="20"/>
      <c r="I730" s="7"/>
      <c r="J730" s="9"/>
      <c r="K730" s="24"/>
      <c r="L730" s="24"/>
      <c r="M730" s="20"/>
      <c r="N730" s="3"/>
    </row>
    <row r="731" spans="1:14" x14ac:dyDescent="0.25">
      <c r="A731" s="101"/>
      <c r="B731" s="17"/>
      <c r="C731" s="3"/>
      <c r="D731" s="3"/>
      <c r="E731" s="103"/>
      <c r="F731" s="20"/>
      <c r="G731" s="20"/>
      <c r="H731" s="20"/>
      <c r="I731" s="7"/>
      <c r="J731" s="9"/>
      <c r="K731" s="24"/>
      <c r="L731" s="24"/>
      <c r="M731" s="20"/>
      <c r="N731" s="3"/>
    </row>
    <row r="732" spans="1:14" x14ac:dyDescent="0.25">
      <c r="A732" s="101"/>
      <c r="B732" s="17"/>
      <c r="C732" s="3"/>
      <c r="D732" s="3"/>
      <c r="E732" s="103"/>
      <c r="F732" s="20"/>
      <c r="G732" s="20"/>
      <c r="H732" s="20"/>
      <c r="I732" s="7"/>
      <c r="J732" s="9"/>
      <c r="K732" s="24"/>
      <c r="L732" s="24"/>
      <c r="M732" s="20"/>
      <c r="N732" s="3"/>
    </row>
    <row r="733" spans="1:14" x14ac:dyDescent="0.25">
      <c r="A733" s="101"/>
      <c r="B733" s="17"/>
      <c r="C733" s="3"/>
      <c r="D733" s="3"/>
      <c r="E733" s="103"/>
      <c r="F733" s="20"/>
      <c r="G733" s="20"/>
      <c r="H733" s="20"/>
      <c r="I733" s="7"/>
      <c r="J733" s="9"/>
      <c r="K733" s="24"/>
      <c r="L733" s="24"/>
      <c r="M733" s="20"/>
      <c r="N733" s="3"/>
    </row>
    <row r="734" spans="1:14" x14ac:dyDescent="0.25">
      <c r="A734" s="101"/>
      <c r="B734" s="17"/>
      <c r="C734" s="3"/>
      <c r="D734" s="3"/>
      <c r="E734" s="103"/>
      <c r="F734" s="20"/>
      <c r="G734" s="20"/>
      <c r="H734" s="20"/>
      <c r="I734" s="7"/>
      <c r="J734" s="9"/>
      <c r="K734" s="24"/>
      <c r="L734" s="24"/>
      <c r="M734" s="20"/>
      <c r="N734" s="3"/>
    </row>
    <row r="735" spans="1:14" x14ac:dyDescent="0.25">
      <c r="A735" s="101"/>
      <c r="B735" s="17"/>
      <c r="C735" s="3"/>
      <c r="D735" s="3"/>
      <c r="E735" s="103"/>
      <c r="F735" s="20"/>
      <c r="G735" s="20"/>
      <c r="H735" s="20"/>
      <c r="I735" s="7"/>
      <c r="J735" s="9"/>
      <c r="K735" s="24"/>
      <c r="L735" s="24"/>
      <c r="M735" s="20"/>
      <c r="N735" s="3"/>
    </row>
    <row r="736" spans="1:14" x14ac:dyDescent="0.25">
      <c r="A736" s="101"/>
      <c r="B736" s="17"/>
      <c r="C736" s="3"/>
      <c r="D736" s="3"/>
      <c r="E736" s="103"/>
      <c r="F736" s="20"/>
      <c r="G736" s="20"/>
      <c r="H736" s="20"/>
      <c r="I736" s="7"/>
      <c r="J736" s="9"/>
      <c r="K736" s="24"/>
      <c r="L736" s="24"/>
      <c r="M736" s="20"/>
      <c r="N736" s="3"/>
    </row>
    <row r="737" spans="1:14" x14ac:dyDescent="0.25">
      <c r="A737" s="101"/>
      <c r="B737" s="17"/>
      <c r="C737" s="3"/>
      <c r="D737" s="3"/>
      <c r="E737" s="103"/>
      <c r="F737" s="20"/>
      <c r="G737" s="20"/>
      <c r="H737" s="20"/>
      <c r="I737" s="7"/>
      <c r="J737" s="9"/>
      <c r="K737" s="24"/>
      <c r="L737" s="24"/>
      <c r="M737" s="20"/>
      <c r="N737" s="3"/>
    </row>
    <row r="738" spans="1:14" x14ac:dyDescent="0.25">
      <c r="A738" s="101"/>
      <c r="B738" s="17"/>
      <c r="C738" s="3"/>
      <c r="D738" s="3"/>
      <c r="E738" s="103"/>
      <c r="F738" s="20"/>
      <c r="G738" s="20"/>
      <c r="H738" s="20"/>
      <c r="I738" s="7"/>
      <c r="J738" s="9"/>
      <c r="K738" s="24"/>
      <c r="L738" s="24"/>
      <c r="M738" s="20"/>
      <c r="N738" s="3"/>
    </row>
    <row r="739" spans="1:14" x14ac:dyDescent="0.25">
      <c r="A739" s="101"/>
      <c r="B739" s="17"/>
      <c r="C739" s="3"/>
      <c r="D739" s="3"/>
      <c r="E739" s="103"/>
      <c r="F739" s="20"/>
      <c r="G739" s="20"/>
      <c r="H739" s="20"/>
      <c r="I739" s="7"/>
      <c r="J739" s="9"/>
      <c r="K739" s="24"/>
      <c r="L739" s="24"/>
      <c r="M739" s="20"/>
      <c r="N739" s="3"/>
    </row>
    <row r="740" spans="1:14" x14ac:dyDescent="0.25">
      <c r="A740" s="101"/>
      <c r="B740" s="17"/>
      <c r="C740" s="3"/>
      <c r="D740" s="3"/>
      <c r="E740" s="103"/>
      <c r="F740" s="20"/>
      <c r="G740" s="20"/>
      <c r="H740" s="20"/>
      <c r="I740" s="7"/>
      <c r="J740" s="9"/>
      <c r="K740" s="24"/>
      <c r="L740" s="24"/>
      <c r="M740" s="20"/>
      <c r="N740" s="3"/>
    </row>
    <row r="741" spans="1:14" x14ac:dyDescent="0.25">
      <c r="A741" s="101"/>
      <c r="B741" s="17"/>
      <c r="C741" s="3"/>
      <c r="D741" s="3"/>
      <c r="E741" s="103"/>
      <c r="F741" s="20"/>
      <c r="G741" s="20"/>
      <c r="H741" s="20"/>
      <c r="I741" s="7"/>
      <c r="J741" s="9"/>
      <c r="K741" s="24"/>
      <c r="L741" s="24"/>
      <c r="M741" s="20"/>
      <c r="N741" s="3"/>
    </row>
    <row r="742" spans="1:14" x14ac:dyDescent="0.25">
      <c r="A742" s="101"/>
      <c r="B742" s="17"/>
      <c r="C742" s="3"/>
      <c r="D742" s="3"/>
      <c r="E742" s="103"/>
      <c r="F742" s="20"/>
      <c r="G742" s="20"/>
      <c r="H742" s="20"/>
      <c r="I742" s="7"/>
      <c r="J742" s="9"/>
      <c r="K742" s="24"/>
      <c r="L742" s="24"/>
      <c r="M742" s="20"/>
      <c r="N742" s="3"/>
    </row>
    <row r="743" spans="1:14" x14ac:dyDescent="0.25">
      <c r="A743" s="101"/>
      <c r="B743" s="17"/>
      <c r="C743" s="3"/>
      <c r="D743" s="3"/>
      <c r="E743" s="103"/>
      <c r="F743" s="20"/>
      <c r="G743" s="20"/>
      <c r="H743" s="20"/>
      <c r="I743" s="7"/>
      <c r="J743" s="9"/>
      <c r="K743" s="24"/>
      <c r="L743" s="24"/>
      <c r="M743" s="20"/>
      <c r="N743" s="3"/>
    </row>
    <row r="744" spans="1:14" x14ac:dyDescent="0.25">
      <c r="A744" s="101"/>
      <c r="B744" s="17"/>
      <c r="C744" s="3"/>
      <c r="D744" s="3"/>
      <c r="E744" s="103"/>
      <c r="F744" s="20"/>
      <c r="G744" s="20"/>
      <c r="H744" s="20"/>
      <c r="I744" s="7"/>
      <c r="J744" s="9"/>
      <c r="K744" s="24"/>
      <c r="L744" s="24"/>
      <c r="M744" s="20"/>
      <c r="N744" s="3"/>
    </row>
    <row r="745" spans="1:14" x14ac:dyDescent="0.25">
      <c r="A745" s="101"/>
      <c r="B745" s="17"/>
      <c r="C745" s="3"/>
      <c r="D745" s="3"/>
      <c r="E745" s="103"/>
      <c r="F745" s="20"/>
      <c r="G745" s="20"/>
      <c r="H745" s="20"/>
      <c r="I745" s="7"/>
      <c r="J745" s="9"/>
      <c r="K745" s="24"/>
      <c r="L745" s="24"/>
      <c r="M745" s="20"/>
      <c r="N745" s="3"/>
    </row>
    <row r="746" spans="1:14" x14ac:dyDescent="0.25">
      <c r="A746" s="101"/>
      <c r="B746" s="17"/>
      <c r="C746" s="3"/>
      <c r="D746" s="3"/>
      <c r="E746" s="103"/>
      <c r="F746" s="20"/>
      <c r="G746" s="20"/>
      <c r="H746" s="20"/>
      <c r="I746" s="7"/>
      <c r="J746" s="9"/>
      <c r="K746" s="24"/>
      <c r="L746" s="24"/>
      <c r="M746" s="20"/>
      <c r="N746" s="3"/>
    </row>
    <row r="747" spans="1:14" x14ac:dyDescent="0.25">
      <c r="A747" s="101"/>
      <c r="B747" s="17"/>
      <c r="C747" s="3"/>
      <c r="D747" s="3"/>
      <c r="E747" s="103"/>
      <c r="F747" s="20"/>
      <c r="G747" s="20"/>
      <c r="H747" s="20"/>
      <c r="I747" s="7"/>
      <c r="J747" s="9"/>
      <c r="K747" s="24"/>
      <c r="L747" s="24"/>
      <c r="M747" s="20"/>
      <c r="N747" s="3"/>
    </row>
    <row r="748" spans="1:14" x14ac:dyDescent="0.25">
      <c r="A748" s="101"/>
      <c r="B748" s="17"/>
      <c r="C748" s="3"/>
      <c r="D748" s="3"/>
      <c r="E748" s="103"/>
      <c r="F748" s="20"/>
      <c r="G748" s="20"/>
      <c r="H748" s="20"/>
      <c r="I748" s="7"/>
      <c r="J748" s="9"/>
      <c r="K748" s="24"/>
      <c r="L748" s="24"/>
      <c r="M748" s="20"/>
      <c r="N748" s="3"/>
    </row>
    <row r="749" spans="1:14" x14ac:dyDescent="0.25">
      <c r="A749" s="101"/>
      <c r="B749" s="17"/>
      <c r="C749" s="3"/>
      <c r="D749" s="3"/>
      <c r="E749" s="103"/>
      <c r="F749" s="20"/>
      <c r="G749" s="20"/>
      <c r="H749" s="20"/>
      <c r="I749" s="7"/>
      <c r="J749" s="9"/>
      <c r="K749" s="24"/>
      <c r="L749" s="24"/>
      <c r="M749" s="20"/>
      <c r="N749" s="3"/>
    </row>
    <row r="750" spans="1:14" x14ac:dyDescent="0.25">
      <c r="A750" s="101"/>
      <c r="B750" s="17"/>
      <c r="C750" s="3"/>
      <c r="D750" s="3"/>
      <c r="E750" s="103"/>
      <c r="F750" s="20"/>
      <c r="G750" s="20"/>
      <c r="H750" s="20"/>
      <c r="I750" s="7"/>
      <c r="J750" s="9"/>
      <c r="K750" s="24"/>
      <c r="L750" s="24"/>
      <c r="M750" s="20"/>
      <c r="N750" s="3"/>
    </row>
    <row r="751" spans="1:14" x14ac:dyDescent="0.25">
      <c r="A751" s="101"/>
      <c r="B751" s="17"/>
      <c r="C751" s="3"/>
      <c r="D751" s="3"/>
      <c r="E751" s="103"/>
      <c r="F751" s="20"/>
      <c r="G751" s="20"/>
      <c r="H751" s="20"/>
      <c r="I751" s="7"/>
      <c r="J751" s="9"/>
      <c r="K751" s="24"/>
      <c r="L751" s="24"/>
      <c r="M751" s="20"/>
      <c r="N751" s="3"/>
    </row>
    <row r="752" spans="1:14" x14ac:dyDescent="0.25">
      <c r="A752" s="101"/>
      <c r="B752" s="17"/>
      <c r="C752" s="3"/>
      <c r="D752" s="3"/>
      <c r="E752" s="103"/>
      <c r="F752" s="20"/>
      <c r="G752" s="20"/>
      <c r="H752" s="20"/>
      <c r="I752" s="7"/>
      <c r="J752" s="9"/>
      <c r="K752" s="24"/>
      <c r="L752" s="24"/>
      <c r="M752" s="20"/>
      <c r="N752" s="3"/>
    </row>
    <row r="753" spans="1:14" x14ac:dyDescent="0.25">
      <c r="A753" s="101"/>
      <c r="B753" s="17"/>
      <c r="C753" s="3"/>
      <c r="D753" s="3"/>
      <c r="E753" s="103"/>
      <c r="F753" s="20"/>
      <c r="G753" s="20"/>
      <c r="H753" s="20"/>
      <c r="I753" s="7"/>
      <c r="J753" s="9"/>
      <c r="K753" s="24"/>
      <c r="L753" s="24"/>
      <c r="M753" s="20"/>
      <c r="N753" s="3"/>
    </row>
    <row r="754" spans="1:14" x14ac:dyDescent="0.25">
      <c r="A754" s="101"/>
      <c r="B754" s="17"/>
      <c r="C754" s="3"/>
      <c r="D754" s="3"/>
      <c r="E754" s="103"/>
      <c r="F754" s="20"/>
      <c r="G754" s="20"/>
      <c r="H754" s="20"/>
      <c r="I754" s="7"/>
      <c r="J754" s="9"/>
      <c r="K754" s="24"/>
      <c r="L754" s="24"/>
      <c r="M754" s="20"/>
      <c r="N754" s="3"/>
    </row>
    <row r="755" spans="1:14" x14ac:dyDescent="0.25">
      <c r="A755" s="101"/>
      <c r="B755" s="17"/>
      <c r="C755" s="3"/>
      <c r="D755" s="3"/>
      <c r="E755" s="103"/>
      <c r="F755" s="20"/>
      <c r="G755" s="20"/>
      <c r="H755" s="20"/>
      <c r="I755" s="7"/>
      <c r="J755" s="9"/>
      <c r="K755" s="24"/>
      <c r="L755" s="24"/>
      <c r="M755" s="20"/>
      <c r="N755" s="3"/>
    </row>
    <row r="756" spans="1:14" x14ac:dyDescent="0.25">
      <c r="A756" s="101"/>
      <c r="B756" s="17"/>
      <c r="C756" s="3"/>
      <c r="D756" s="3"/>
      <c r="E756" s="103"/>
      <c r="F756" s="20"/>
      <c r="G756" s="20"/>
      <c r="H756" s="20"/>
      <c r="I756" s="7"/>
      <c r="J756" s="9"/>
      <c r="K756" s="24"/>
      <c r="L756" s="24"/>
      <c r="M756" s="20"/>
      <c r="N756" s="3"/>
    </row>
    <row r="757" spans="1:14" x14ac:dyDescent="0.25">
      <c r="A757" s="101"/>
      <c r="B757" s="17"/>
      <c r="C757" s="3"/>
      <c r="D757" s="3"/>
      <c r="E757" s="103"/>
      <c r="F757" s="20"/>
      <c r="G757" s="20"/>
      <c r="H757" s="20"/>
      <c r="I757" s="7"/>
      <c r="J757" s="9"/>
      <c r="K757" s="24"/>
      <c r="L757" s="24"/>
      <c r="M757" s="20"/>
      <c r="N757" s="3"/>
    </row>
    <row r="758" spans="1:14" x14ac:dyDescent="0.25">
      <c r="A758" s="101"/>
      <c r="B758" s="17"/>
      <c r="C758" s="3"/>
      <c r="D758" s="3"/>
      <c r="E758" s="103"/>
      <c r="F758" s="20"/>
      <c r="G758" s="20"/>
      <c r="H758" s="20"/>
      <c r="I758" s="7"/>
      <c r="J758" s="9"/>
      <c r="K758" s="24"/>
      <c r="L758" s="24"/>
      <c r="M758" s="20"/>
      <c r="N758" s="3"/>
    </row>
    <row r="759" spans="1:14" x14ac:dyDescent="0.25">
      <c r="A759" s="101"/>
      <c r="B759" s="17"/>
      <c r="C759" s="3"/>
      <c r="D759" s="3"/>
      <c r="E759" s="103"/>
      <c r="F759" s="20"/>
      <c r="G759" s="20"/>
      <c r="H759" s="20"/>
      <c r="I759" s="7"/>
      <c r="J759" s="9"/>
      <c r="K759" s="24"/>
      <c r="L759" s="24"/>
      <c r="M759" s="20"/>
      <c r="N759" s="3"/>
    </row>
    <row r="760" spans="1:14" x14ac:dyDescent="0.25">
      <c r="A760" s="101"/>
      <c r="B760" s="17"/>
      <c r="C760" s="3"/>
      <c r="D760" s="3"/>
      <c r="E760" s="103"/>
      <c r="F760" s="20"/>
      <c r="G760" s="20"/>
      <c r="H760" s="20"/>
      <c r="I760" s="7"/>
      <c r="J760" s="9"/>
      <c r="K760" s="24"/>
      <c r="L760" s="24"/>
      <c r="M760" s="20"/>
      <c r="N760" s="3"/>
    </row>
    <row r="761" spans="1:14" x14ac:dyDescent="0.25">
      <c r="A761" s="101"/>
      <c r="B761" s="17"/>
      <c r="C761" s="3"/>
      <c r="D761" s="3"/>
      <c r="E761" s="103"/>
      <c r="F761" s="20"/>
      <c r="G761" s="20"/>
      <c r="H761" s="20"/>
      <c r="I761" s="7"/>
      <c r="J761" s="9"/>
      <c r="K761" s="24"/>
      <c r="L761" s="24"/>
      <c r="M761" s="20"/>
      <c r="N761" s="3"/>
    </row>
    <row r="762" spans="1:14" x14ac:dyDescent="0.25">
      <c r="A762" s="101"/>
      <c r="B762" s="17"/>
      <c r="C762" s="3"/>
      <c r="D762" s="3"/>
      <c r="E762" s="103"/>
      <c r="F762" s="20"/>
      <c r="G762" s="20"/>
      <c r="H762" s="20"/>
      <c r="I762" s="7"/>
      <c r="J762" s="9"/>
      <c r="K762" s="24"/>
      <c r="L762" s="24"/>
      <c r="M762" s="20"/>
      <c r="N762" s="3"/>
    </row>
    <row r="763" spans="1:14" x14ac:dyDescent="0.25">
      <c r="A763" s="101"/>
      <c r="B763" s="17"/>
      <c r="C763" s="3"/>
      <c r="D763" s="3"/>
      <c r="E763" s="103"/>
      <c r="F763" s="20"/>
      <c r="G763" s="20"/>
      <c r="H763" s="20"/>
      <c r="I763" s="7"/>
      <c r="J763" s="9"/>
      <c r="K763" s="24"/>
      <c r="L763" s="24"/>
      <c r="M763" s="20"/>
      <c r="N763" s="3"/>
    </row>
    <row r="764" spans="1:14" x14ac:dyDescent="0.25">
      <c r="A764" s="101"/>
      <c r="B764" s="17"/>
      <c r="C764" s="3"/>
      <c r="D764" s="3"/>
      <c r="E764" s="103"/>
      <c r="F764" s="20"/>
      <c r="G764" s="20"/>
      <c r="H764" s="20"/>
      <c r="I764" s="7"/>
      <c r="J764" s="9"/>
      <c r="K764" s="24"/>
      <c r="L764" s="24"/>
      <c r="M764" s="20"/>
      <c r="N764" s="3"/>
    </row>
    <row r="765" spans="1:14" x14ac:dyDescent="0.25">
      <c r="A765" s="101"/>
      <c r="B765" s="17"/>
      <c r="C765" s="3"/>
      <c r="D765" s="3"/>
      <c r="E765" s="103"/>
      <c r="F765" s="20"/>
      <c r="G765" s="20"/>
      <c r="H765" s="20"/>
      <c r="I765" s="7"/>
      <c r="J765" s="9"/>
      <c r="K765" s="24"/>
      <c r="L765" s="24"/>
      <c r="M765" s="20"/>
      <c r="N765" s="3"/>
    </row>
    <row r="766" spans="1:14" x14ac:dyDescent="0.25">
      <c r="A766" s="101"/>
      <c r="B766" s="17"/>
      <c r="C766" s="3"/>
      <c r="D766" s="3"/>
      <c r="E766" s="103"/>
      <c r="F766" s="20"/>
      <c r="G766" s="20"/>
      <c r="H766" s="20"/>
      <c r="I766" s="7"/>
      <c r="J766" s="9"/>
      <c r="K766" s="24"/>
      <c r="L766" s="24"/>
      <c r="M766" s="20"/>
      <c r="N766" s="3"/>
    </row>
    <row r="767" spans="1:14" x14ac:dyDescent="0.25">
      <c r="A767" s="101"/>
      <c r="B767" s="17"/>
      <c r="C767" s="3"/>
      <c r="D767" s="3"/>
      <c r="E767" s="103"/>
      <c r="F767" s="20"/>
      <c r="G767" s="20"/>
      <c r="H767" s="20"/>
      <c r="I767" s="7"/>
      <c r="J767" s="9"/>
      <c r="K767" s="24"/>
      <c r="L767" s="24"/>
      <c r="M767" s="20"/>
      <c r="N767" s="3"/>
    </row>
    <row r="768" spans="1:14" x14ac:dyDescent="0.25">
      <c r="A768" s="101"/>
      <c r="B768" s="17"/>
      <c r="C768" s="3"/>
      <c r="D768" s="3"/>
      <c r="E768" s="103"/>
      <c r="F768" s="20"/>
      <c r="G768" s="20"/>
      <c r="H768" s="20"/>
      <c r="I768" s="7"/>
      <c r="J768" s="9"/>
      <c r="K768" s="24"/>
      <c r="L768" s="24"/>
      <c r="M768" s="20"/>
      <c r="N768" s="3"/>
    </row>
    <row r="769" spans="1:14" x14ac:dyDescent="0.25">
      <c r="A769" s="101"/>
      <c r="B769" s="17"/>
      <c r="C769" s="3"/>
      <c r="D769" s="3"/>
      <c r="E769" s="103"/>
      <c r="F769" s="20"/>
      <c r="G769" s="20"/>
      <c r="H769" s="20"/>
      <c r="I769" s="7"/>
      <c r="J769" s="9"/>
      <c r="K769" s="24"/>
      <c r="L769" s="24"/>
      <c r="M769" s="20"/>
      <c r="N769" s="3"/>
    </row>
    <row r="770" spans="1:14" x14ac:dyDescent="0.25">
      <c r="A770" s="101"/>
      <c r="B770" s="17"/>
      <c r="C770" s="3"/>
      <c r="D770" s="3"/>
      <c r="E770" s="103"/>
      <c r="F770" s="20"/>
      <c r="G770" s="20"/>
      <c r="H770" s="20"/>
      <c r="I770" s="7"/>
      <c r="J770" s="9"/>
      <c r="K770" s="24"/>
      <c r="L770" s="24"/>
      <c r="M770" s="20"/>
      <c r="N770" s="3"/>
    </row>
    <row r="771" spans="1:14" x14ac:dyDescent="0.25">
      <c r="A771" s="101"/>
      <c r="B771" s="17"/>
      <c r="C771" s="3"/>
      <c r="D771" s="3"/>
      <c r="E771" s="103"/>
      <c r="F771" s="20"/>
      <c r="G771" s="20"/>
      <c r="H771" s="20"/>
      <c r="I771" s="7"/>
      <c r="J771" s="9"/>
      <c r="K771" s="24"/>
      <c r="L771" s="24"/>
      <c r="M771" s="20"/>
      <c r="N771" s="3"/>
    </row>
    <row r="772" spans="1:14" x14ac:dyDescent="0.25">
      <c r="A772" s="101"/>
      <c r="B772" s="17"/>
      <c r="C772" s="3"/>
      <c r="D772" s="3"/>
      <c r="E772" s="103"/>
      <c r="F772" s="20"/>
      <c r="G772" s="20"/>
      <c r="H772" s="20"/>
      <c r="I772" s="7"/>
      <c r="J772" s="9"/>
      <c r="K772" s="24"/>
      <c r="L772" s="24"/>
      <c r="M772" s="20"/>
      <c r="N772" s="3"/>
    </row>
    <row r="773" spans="1:14" x14ac:dyDescent="0.25">
      <c r="A773" s="101"/>
      <c r="B773" s="17"/>
      <c r="C773" s="3"/>
      <c r="D773" s="3"/>
      <c r="E773" s="103"/>
      <c r="F773" s="20"/>
      <c r="G773" s="20"/>
      <c r="H773" s="20"/>
      <c r="I773" s="7"/>
      <c r="J773" s="9"/>
      <c r="K773" s="24"/>
      <c r="L773" s="24"/>
      <c r="M773" s="20"/>
      <c r="N773" s="3"/>
    </row>
    <row r="774" spans="1:14" x14ac:dyDescent="0.25">
      <c r="A774" s="101"/>
      <c r="B774" s="17"/>
      <c r="C774" s="3"/>
      <c r="D774" s="3"/>
      <c r="E774" s="103"/>
      <c r="F774" s="20"/>
      <c r="G774" s="20"/>
      <c r="H774" s="20"/>
      <c r="I774" s="7"/>
      <c r="J774" s="9"/>
      <c r="K774" s="24"/>
      <c r="L774" s="24"/>
      <c r="M774" s="20"/>
      <c r="N774" s="3"/>
    </row>
    <row r="775" spans="1:14" x14ac:dyDescent="0.25">
      <c r="A775" s="101"/>
      <c r="B775" s="17"/>
      <c r="C775" s="3"/>
      <c r="D775" s="3"/>
      <c r="E775" s="103"/>
      <c r="F775" s="20"/>
      <c r="G775" s="20"/>
      <c r="H775" s="20"/>
      <c r="I775" s="7"/>
      <c r="J775" s="9"/>
      <c r="K775" s="24"/>
      <c r="L775" s="24"/>
      <c r="M775" s="20"/>
      <c r="N775" s="3"/>
    </row>
    <row r="776" spans="1:14" x14ac:dyDescent="0.25">
      <c r="A776" s="101"/>
      <c r="B776" s="17"/>
      <c r="C776" s="3"/>
      <c r="D776" s="3"/>
      <c r="E776" s="103"/>
      <c r="F776" s="20"/>
      <c r="G776" s="20"/>
      <c r="H776" s="20"/>
      <c r="I776" s="7"/>
      <c r="J776" s="9"/>
      <c r="K776" s="24"/>
      <c r="L776" s="24"/>
      <c r="M776" s="20"/>
      <c r="N776" s="3"/>
    </row>
    <row r="777" spans="1:14" x14ac:dyDescent="0.25">
      <c r="A777" s="101"/>
      <c r="B777" s="17"/>
      <c r="C777" s="3"/>
      <c r="D777" s="3"/>
      <c r="E777" s="103"/>
      <c r="F777" s="20"/>
      <c r="G777" s="20"/>
      <c r="H777" s="20"/>
      <c r="I777" s="7"/>
      <c r="J777" s="9"/>
      <c r="K777" s="24"/>
      <c r="L777" s="24"/>
      <c r="M777" s="20"/>
      <c r="N777" s="3"/>
    </row>
    <row r="778" spans="1:14" x14ac:dyDescent="0.25">
      <c r="A778" s="101"/>
      <c r="B778" s="17"/>
      <c r="C778" s="3"/>
      <c r="D778" s="3"/>
      <c r="E778" s="103"/>
      <c r="F778" s="20"/>
      <c r="G778" s="20"/>
      <c r="H778" s="20"/>
      <c r="I778" s="7"/>
      <c r="J778" s="9"/>
      <c r="K778" s="24"/>
      <c r="L778" s="24"/>
      <c r="M778" s="20"/>
      <c r="N778" s="3"/>
    </row>
    <row r="779" spans="1:14" x14ac:dyDescent="0.25">
      <c r="A779" s="101"/>
      <c r="B779" s="17"/>
      <c r="C779" s="3"/>
      <c r="D779" s="3"/>
      <c r="E779" s="103"/>
      <c r="F779" s="20"/>
      <c r="G779" s="20"/>
      <c r="H779" s="20"/>
      <c r="I779" s="7"/>
      <c r="J779" s="9"/>
      <c r="K779" s="24"/>
      <c r="L779" s="24"/>
      <c r="M779" s="20"/>
      <c r="N779" s="3"/>
    </row>
    <row r="780" spans="1:14" x14ac:dyDescent="0.25">
      <c r="A780" s="101"/>
      <c r="B780" s="17"/>
      <c r="C780" s="3"/>
      <c r="D780" s="3"/>
      <c r="E780" s="103"/>
      <c r="F780" s="20"/>
      <c r="G780" s="20"/>
      <c r="H780" s="20"/>
      <c r="I780" s="7"/>
      <c r="J780" s="9"/>
      <c r="K780" s="24"/>
      <c r="L780" s="24"/>
      <c r="M780" s="20"/>
      <c r="N780" s="3"/>
    </row>
    <row r="781" spans="1:14" x14ac:dyDescent="0.25">
      <c r="A781" s="101"/>
      <c r="B781" s="17"/>
      <c r="C781" s="3"/>
      <c r="D781" s="3"/>
      <c r="E781" s="103"/>
      <c r="F781" s="20"/>
      <c r="G781" s="20"/>
      <c r="H781" s="20"/>
      <c r="I781" s="7"/>
      <c r="J781" s="9"/>
      <c r="K781" s="24"/>
      <c r="L781" s="24"/>
      <c r="M781" s="20"/>
      <c r="N781" s="3"/>
    </row>
    <row r="782" spans="1:14" x14ac:dyDescent="0.25">
      <c r="A782" s="101"/>
      <c r="B782" s="17"/>
      <c r="C782" s="3"/>
      <c r="D782" s="3"/>
      <c r="E782" s="103"/>
      <c r="F782" s="20"/>
      <c r="G782" s="20"/>
      <c r="H782" s="20"/>
      <c r="I782" s="7"/>
      <c r="J782" s="9"/>
      <c r="K782" s="24"/>
      <c r="L782" s="24"/>
      <c r="M782" s="20"/>
      <c r="N782" s="3"/>
    </row>
    <row r="783" spans="1:14" x14ac:dyDescent="0.25">
      <c r="A783" s="101"/>
      <c r="B783" s="17"/>
      <c r="C783" s="3"/>
      <c r="D783" s="3"/>
      <c r="E783" s="103"/>
      <c r="F783" s="20"/>
      <c r="G783" s="20"/>
      <c r="H783" s="20"/>
      <c r="I783" s="7"/>
      <c r="J783" s="9"/>
      <c r="K783" s="24"/>
      <c r="L783" s="24"/>
      <c r="M783" s="20"/>
      <c r="N783" s="3"/>
    </row>
    <row r="784" spans="1:14" x14ac:dyDescent="0.25">
      <c r="A784" s="101"/>
      <c r="B784" s="17"/>
      <c r="C784" s="3"/>
      <c r="D784" s="3"/>
      <c r="E784" s="103"/>
      <c r="F784" s="20"/>
      <c r="G784" s="20"/>
      <c r="H784" s="20"/>
      <c r="I784" s="7"/>
      <c r="J784" s="9"/>
      <c r="K784" s="24"/>
      <c r="L784" s="24"/>
      <c r="M784" s="20"/>
      <c r="N784" s="3"/>
    </row>
    <row r="785" spans="1:14" x14ac:dyDescent="0.25">
      <c r="A785" s="101"/>
      <c r="B785" s="17"/>
      <c r="C785" s="3"/>
      <c r="D785" s="3"/>
      <c r="E785" s="103"/>
      <c r="F785" s="20"/>
      <c r="G785" s="20"/>
      <c r="H785" s="20"/>
      <c r="I785" s="7"/>
      <c r="J785" s="9"/>
      <c r="K785" s="24"/>
      <c r="L785" s="24"/>
      <c r="M785" s="20"/>
      <c r="N785" s="3"/>
    </row>
    <row r="786" spans="1:14" x14ac:dyDescent="0.25">
      <c r="A786" s="101"/>
      <c r="B786" s="17"/>
      <c r="C786" s="3"/>
      <c r="D786" s="3"/>
      <c r="E786" s="103"/>
      <c r="F786" s="20"/>
      <c r="G786" s="20"/>
      <c r="H786" s="20"/>
      <c r="I786" s="7"/>
      <c r="J786" s="9"/>
      <c r="K786" s="24"/>
      <c r="L786" s="24"/>
      <c r="M786" s="20"/>
      <c r="N786" s="3"/>
    </row>
    <row r="787" spans="1:14" x14ac:dyDescent="0.25">
      <c r="A787" s="101"/>
      <c r="B787" s="17"/>
      <c r="C787" s="3"/>
      <c r="D787" s="3"/>
      <c r="E787" s="103"/>
      <c r="F787" s="20"/>
      <c r="G787" s="20"/>
      <c r="H787" s="20"/>
      <c r="I787" s="7"/>
      <c r="J787" s="9"/>
      <c r="K787" s="24"/>
      <c r="L787" s="24"/>
      <c r="M787" s="20"/>
      <c r="N787" s="3"/>
    </row>
    <row r="788" spans="1:14" x14ac:dyDescent="0.25">
      <c r="A788" s="101"/>
      <c r="B788" s="17"/>
      <c r="C788" s="3"/>
      <c r="D788" s="3"/>
      <c r="E788" s="103"/>
      <c r="F788" s="20"/>
      <c r="G788" s="20"/>
      <c r="H788" s="20"/>
      <c r="I788" s="7"/>
      <c r="J788" s="9"/>
      <c r="K788" s="24"/>
      <c r="L788" s="24"/>
      <c r="M788" s="20"/>
      <c r="N788" s="3"/>
    </row>
    <row r="789" spans="1:14" x14ac:dyDescent="0.25">
      <c r="A789" s="101"/>
      <c r="B789" s="17"/>
      <c r="C789" s="3"/>
      <c r="D789" s="3"/>
      <c r="E789" s="103"/>
      <c r="F789" s="20"/>
      <c r="G789" s="20"/>
      <c r="H789" s="20"/>
      <c r="I789" s="7"/>
      <c r="J789" s="9"/>
      <c r="K789" s="24"/>
      <c r="L789" s="24"/>
      <c r="M789" s="20"/>
      <c r="N789" s="3"/>
    </row>
    <row r="790" spans="1:14" x14ac:dyDescent="0.25">
      <c r="A790" s="101"/>
      <c r="B790" s="17"/>
      <c r="C790" s="3"/>
      <c r="D790" s="3"/>
      <c r="E790" s="103"/>
      <c r="F790" s="20"/>
      <c r="G790" s="20"/>
      <c r="H790" s="20"/>
      <c r="I790" s="7"/>
      <c r="J790" s="9"/>
      <c r="K790" s="24"/>
      <c r="L790" s="24"/>
      <c r="M790" s="20"/>
      <c r="N790" s="3"/>
    </row>
    <row r="791" spans="1:14" x14ac:dyDescent="0.25">
      <c r="A791" s="101"/>
      <c r="B791" s="17"/>
      <c r="C791" s="3"/>
      <c r="D791" s="3"/>
      <c r="E791" s="103"/>
      <c r="F791" s="20"/>
      <c r="G791" s="20"/>
      <c r="H791" s="20"/>
      <c r="I791" s="7"/>
      <c r="J791" s="9"/>
      <c r="K791" s="24"/>
      <c r="L791" s="24"/>
      <c r="M791" s="20"/>
      <c r="N791" s="3"/>
    </row>
    <row r="792" spans="1:14" x14ac:dyDescent="0.25">
      <c r="A792" s="101"/>
      <c r="B792" s="17"/>
      <c r="C792" s="3"/>
      <c r="D792" s="3"/>
      <c r="E792" s="103"/>
      <c r="F792" s="20"/>
      <c r="G792" s="20"/>
      <c r="H792" s="20"/>
      <c r="I792" s="7"/>
      <c r="J792" s="9"/>
      <c r="K792" s="24"/>
      <c r="L792" s="24"/>
      <c r="M792" s="20"/>
      <c r="N792" s="3"/>
    </row>
    <row r="793" spans="1:14" x14ac:dyDescent="0.25">
      <c r="A793" s="101"/>
      <c r="B793" s="17"/>
      <c r="C793" s="3"/>
      <c r="D793" s="3"/>
      <c r="E793" s="103"/>
      <c r="F793" s="20"/>
      <c r="G793" s="20"/>
      <c r="H793" s="20"/>
      <c r="I793" s="7"/>
      <c r="J793" s="9"/>
      <c r="K793" s="24"/>
      <c r="L793" s="24"/>
      <c r="M793" s="20"/>
      <c r="N793" s="3"/>
    </row>
    <row r="794" spans="1:14" x14ac:dyDescent="0.25">
      <c r="A794" s="101"/>
      <c r="B794" s="17"/>
      <c r="C794" s="3"/>
      <c r="D794" s="3"/>
      <c r="E794" s="103"/>
      <c r="F794" s="20"/>
      <c r="G794" s="20"/>
      <c r="H794" s="20"/>
      <c r="I794" s="7"/>
      <c r="J794" s="9"/>
      <c r="K794" s="24"/>
      <c r="L794" s="24"/>
      <c r="M794" s="20"/>
      <c r="N794" s="3"/>
    </row>
    <row r="795" spans="1:14" x14ac:dyDescent="0.25">
      <c r="A795" s="101"/>
      <c r="B795" s="17"/>
      <c r="C795" s="3"/>
      <c r="D795" s="3"/>
      <c r="E795" s="103"/>
      <c r="F795" s="20"/>
      <c r="G795" s="20"/>
      <c r="H795" s="20"/>
      <c r="I795" s="7"/>
      <c r="J795" s="9"/>
      <c r="K795" s="24"/>
      <c r="L795" s="24"/>
      <c r="M795" s="20"/>
      <c r="N795" s="3"/>
    </row>
    <row r="796" spans="1:14" x14ac:dyDescent="0.25">
      <c r="A796" s="101"/>
      <c r="B796" s="17"/>
      <c r="C796" s="3"/>
      <c r="D796" s="3"/>
      <c r="E796" s="103"/>
      <c r="F796" s="20"/>
      <c r="G796" s="20"/>
      <c r="H796" s="20"/>
      <c r="I796" s="7"/>
      <c r="J796" s="9"/>
      <c r="K796" s="24"/>
      <c r="L796" s="24"/>
      <c r="M796" s="20"/>
      <c r="N796" s="3"/>
    </row>
    <row r="797" spans="1:14" x14ac:dyDescent="0.25">
      <c r="A797" s="101"/>
      <c r="B797" s="17"/>
      <c r="C797" s="3"/>
      <c r="D797" s="3"/>
      <c r="E797" s="103"/>
      <c r="F797" s="20"/>
      <c r="G797" s="20"/>
      <c r="H797" s="20"/>
      <c r="I797" s="7"/>
      <c r="J797" s="9"/>
      <c r="K797" s="24"/>
      <c r="L797" s="24"/>
      <c r="M797" s="20"/>
      <c r="N797" s="3"/>
    </row>
    <row r="798" spans="1:14" x14ac:dyDescent="0.25">
      <c r="A798" s="101"/>
      <c r="B798" s="17"/>
      <c r="C798" s="3"/>
      <c r="D798" s="3"/>
      <c r="E798" s="103"/>
      <c r="F798" s="20"/>
      <c r="G798" s="20"/>
      <c r="H798" s="20"/>
      <c r="I798" s="7"/>
      <c r="J798" s="9"/>
      <c r="K798" s="24"/>
      <c r="L798" s="24"/>
      <c r="M798" s="20"/>
      <c r="N798" s="3"/>
    </row>
    <row r="799" spans="1:14" x14ac:dyDescent="0.25">
      <c r="A799" s="101"/>
      <c r="B799" s="17"/>
      <c r="C799" s="3"/>
      <c r="D799" s="3"/>
      <c r="E799" s="103"/>
      <c r="F799" s="20"/>
      <c r="G799" s="20"/>
      <c r="H799" s="20"/>
      <c r="I799" s="7"/>
      <c r="J799" s="9"/>
      <c r="K799" s="24"/>
      <c r="L799" s="24"/>
      <c r="M799" s="20"/>
      <c r="N799" s="3"/>
    </row>
    <row r="800" spans="1:14" x14ac:dyDescent="0.25">
      <c r="A800" s="101"/>
      <c r="B800" s="17"/>
      <c r="C800" s="3"/>
      <c r="D800" s="3"/>
      <c r="E800" s="103"/>
      <c r="F800" s="20"/>
      <c r="G800" s="20"/>
      <c r="H800" s="20"/>
      <c r="I800" s="7"/>
      <c r="J800" s="9"/>
      <c r="K800" s="24"/>
      <c r="L800" s="24"/>
      <c r="M800" s="20"/>
      <c r="N800" s="3"/>
    </row>
    <row r="801" spans="1:14" x14ac:dyDescent="0.25">
      <c r="A801" s="101"/>
      <c r="B801" s="17"/>
      <c r="C801" s="3"/>
      <c r="D801" s="3"/>
      <c r="E801" s="103"/>
      <c r="F801" s="20"/>
      <c r="G801" s="20"/>
      <c r="H801" s="20"/>
      <c r="I801" s="7"/>
      <c r="J801" s="9"/>
      <c r="K801" s="24"/>
      <c r="L801" s="24"/>
      <c r="M801" s="20"/>
      <c r="N801" s="3"/>
    </row>
    <row r="802" spans="1:14" x14ac:dyDescent="0.25">
      <c r="A802" s="101"/>
      <c r="B802" s="17"/>
      <c r="C802" s="3"/>
      <c r="D802" s="3"/>
      <c r="E802" s="103"/>
      <c r="F802" s="20"/>
      <c r="G802" s="20"/>
      <c r="H802" s="20"/>
      <c r="I802" s="7"/>
      <c r="J802" s="9"/>
      <c r="K802" s="24"/>
      <c r="L802" s="24"/>
      <c r="M802" s="20"/>
      <c r="N802" s="3"/>
    </row>
    <row r="803" spans="1:14" x14ac:dyDescent="0.25">
      <c r="A803" s="101"/>
      <c r="B803" s="17"/>
      <c r="C803" s="3"/>
      <c r="D803" s="3"/>
      <c r="E803" s="103"/>
      <c r="F803" s="20"/>
      <c r="G803" s="20"/>
      <c r="H803" s="20"/>
      <c r="I803" s="7"/>
      <c r="J803" s="9"/>
      <c r="K803" s="24"/>
      <c r="L803" s="24"/>
      <c r="M803" s="20"/>
      <c r="N803" s="3"/>
    </row>
    <row r="804" spans="1:14" x14ac:dyDescent="0.25">
      <c r="A804" s="101"/>
      <c r="B804" s="17"/>
      <c r="C804" s="3"/>
      <c r="D804" s="3"/>
      <c r="E804" s="103"/>
      <c r="F804" s="20"/>
      <c r="G804" s="20"/>
      <c r="H804" s="20"/>
      <c r="I804" s="7"/>
      <c r="J804" s="9"/>
      <c r="K804" s="24"/>
      <c r="L804" s="24"/>
      <c r="M804" s="20"/>
      <c r="N804" s="3"/>
    </row>
    <row r="805" spans="1:14" x14ac:dyDescent="0.25">
      <c r="A805" s="101"/>
      <c r="B805" s="17"/>
      <c r="C805" s="3"/>
      <c r="D805" s="3"/>
      <c r="E805" s="103"/>
      <c r="F805" s="20"/>
      <c r="G805" s="20"/>
      <c r="H805" s="20"/>
      <c r="I805" s="7"/>
      <c r="J805" s="9"/>
      <c r="K805" s="24"/>
      <c r="L805" s="24"/>
      <c r="M805" s="20"/>
      <c r="N805" s="3"/>
    </row>
    <row r="806" spans="1:14" x14ac:dyDescent="0.25">
      <c r="A806" s="101"/>
      <c r="B806" s="17"/>
      <c r="C806" s="3"/>
      <c r="D806" s="3"/>
      <c r="E806" s="103"/>
      <c r="F806" s="20"/>
      <c r="G806" s="20"/>
      <c r="H806" s="20"/>
      <c r="I806" s="7"/>
      <c r="J806" s="9"/>
      <c r="K806" s="24"/>
      <c r="L806" s="24"/>
      <c r="M806" s="20"/>
      <c r="N806" s="3"/>
    </row>
    <row r="807" spans="1:14" x14ac:dyDescent="0.25">
      <c r="A807" s="101"/>
      <c r="B807" s="17"/>
      <c r="C807" s="3"/>
      <c r="D807" s="3"/>
      <c r="E807" s="103"/>
      <c r="F807" s="20"/>
      <c r="G807" s="20"/>
      <c r="H807" s="20"/>
      <c r="I807" s="7"/>
      <c r="J807" s="9"/>
      <c r="K807" s="24"/>
      <c r="L807" s="24"/>
      <c r="M807" s="20"/>
      <c r="N807" s="3"/>
    </row>
    <row r="808" spans="1:14" x14ac:dyDescent="0.25">
      <c r="A808" s="101"/>
      <c r="B808" s="17"/>
      <c r="C808" s="3"/>
      <c r="D808" s="3"/>
      <c r="E808" s="103"/>
      <c r="F808" s="20"/>
      <c r="G808" s="20"/>
      <c r="H808" s="20"/>
      <c r="I808" s="7"/>
      <c r="J808" s="9"/>
      <c r="K808" s="24"/>
      <c r="L808" s="24"/>
      <c r="M808" s="20"/>
      <c r="N808" s="3"/>
    </row>
    <row r="809" spans="1:14" x14ac:dyDescent="0.25">
      <c r="A809" s="101"/>
      <c r="B809" s="17"/>
      <c r="C809" s="3"/>
      <c r="D809" s="3"/>
      <c r="E809" s="103"/>
      <c r="F809" s="20"/>
      <c r="G809" s="20"/>
      <c r="H809" s="20"/>
      <c r="I809" s="7"/>
      <c r="J809" s="9"/>
      <c r="K809" s="24"/>
      <c r="L809" s="24"/>
      <c r="M809" s="20"/>
      <c r="N809" s="3"/>
    </row>
    <row r="810" spans="1:14" x14ac:dyDescent="0.25">
      <c r="A810" s="101"/>
      <c r="B810" s="17"/>
      <c r="C810" s="3"/>
      <c r="D810" s="3"/>
      <c r="E810" s="103"/>
      <c r="F810" s="20"/>
      <c r="G810" s="20"/>
      <c r="H810" s="20"/>
      <c r="I810" s="7"/>
      <c r="J810" s="9"/>
      <c r="K810" s="24"/>
      <c r="L810" s="24"/>
      <c r="M810" s="20"/>
      <c r="N810" s="3"/>
    </row>
    <row r="811" spans="1:14" x14ac:dyDescent="0.25">
      <c r="A811" s="101"/>
      <c r="B811" s="17"/>
      <c r="C811" s="3"/>
      <c r="D811" s="3"/>
      <c r="E811" s="103"/>
      <c r="F811" s="20"/>
      <c r="G811" s="20"/>
      <c r="H811" s="20"/>
      <c r="I811" s="7"/>
      <c r="J811" s="9"/>
      <c r="K811" s="24"/>
      <c r="L811" s="24"/>
      <c r="M811" s="20"/>
      <c r="N811" s="3"/>
    </row>
    <row r="812" spans="1:14" x14ac:dyDescent="0.25">
      <c r="A812" s="101"/>
      <c r="B812" s="17"/>
      <c r="C812" s="3"/>
      <c r="D812" s="3"/>
      <c r="E812" s="103"/>
      <c r="F812" s="20"/>
      <c r="G812" s="20"/>
      <c r="H812" s="20"/>
      <c r="I812" s="7"/>
      <c r="J812" s="9"/>
      <c r="K812" s="24"/>
      <c r="L812" s="24"/>
      <c r="M812" s="20"/>
      <c r="N812" s="3"/>
    </row>
    <row r="813" spans="1:14" x14ac:dyDescent="0.25">
      <c r="A813" s="101"/>
      <c r="B813" s="17"/>
      <c r="C813" s="3"/>
      <c r="D813" s="3"/>
      <c r="E813" s="103"/>
      <c r="F813" s="20"/>
      <c r="G813" s="20"/>
      <c r="H813" s="20"/>
      <c r="I813" s="7"/>
      <c r="J813" s="9"/>
      <c r="K813" s="24"/>
      <c r="L813" s="24"/>
      <c r="M813" s="20"/>
      <c r="N813" s="3"/>
    </row>
    <row r="814" spans="1:14" x14ac:dyDescent="0.25">
      <c r="A814" s="101"/>
      <c r="B814" s="17"/>
      <c r="C814" s="3"/>
      <c r="D814" s="3"/>
      <c r="E814" s="103"/>
      <c r="F814" s="20"/>
      <c r="G814" s="20"/>
      <c r="H814" s="20"/>
      <c r="I814" s="7"/>
      <c r="J814" s="9"/>
      <c r="K814" s="24"/>
      <c r="L814" s="24"/>
      <c r="M814" s="20"/>
      <c r="N814" s="3"/>
    </row>
    <row r="815" spans="1:14" x14ac:dyDescent="0.25">
      <c r="A815" s="101"/>
      <c r="B815" s="17"/>
      <c r="C815" s="3"/>
      <c r="D815" s="3"/>
      <c r="E815" s="103"/>
      <c r="F815" s="20"/>
      <c r="G815" s="20"/>
      <c r="H815" s="20"/>
      <c r="I815" s="7"/>
      <c r="J815" s="9"/>
      <c r="K815" s="24"/>
      <c r="L815" s="24"/>
      <c r="M815" s="20"/>
      <c r="N815" s="3"/>
    </row>
    <row r="816" spans="1:14" x14ac:dyDescent="0.25">
      <c r="A816" s="101"/>
      <c r="B816" s="17"/>
      <c r="C816" s="3"/>
      <c r="D816" s="3"/>
      <c r="E816" s="103"/>
      <c r="F816" s="20"/>
      <c r="G816" s="20"/>
      <c r="H816" s="20"/>
      <c r="I816" s="7"/>
      <c r="J816" s="9"/>
      <c r="K816" s="24"/>
      <c r="L816" s="24"/>
      <c r="M816" s="20"/>
      <c r="N816" s="3"/>
    </row>
    <row r="817" spans="1:14" x14ac:dyDescent="0.25">
      <c r="A817" s="101"/>
      <c r="B817" s="17"/>
      <c r="C817" s="3"/>
      <c r="D817" s="3"/>
      <c r="E817" s="103"/>
      <c r="F817" s="20"/>
      <c r="G817" s="20"/>
      <c r="H817" s="20"/>
      <c r="I817" s="7"/>
      <c r="J817" s="9"/>
      <c r="K817" s="24"/>
      <c r="L817" s="24"/>
      <c r="M817" s="20"/>
      <c r="N817" s="3"/>
    </row>
    <row r="818" spans="1:14" x14ac:dyDescent="0.25">
      <c r="A818" s="101"/>
      <c r="B818" s="17"/>
      <c r="C818" s="3"/>
      <c r="D818" s="3"/>
      <c r="E818" s="103"/>
      <c r="F818" s="20"/>
      <c r="G818" s="20"/>
      <c r="H818" s="20"/>
      <c r="I818" s="7"/>
      <c r="J818" s="9"/>
      <c r="K818" s="24"/>
      <c r="L818" s="24"/>
      <c r="M818" s="20"/>
      <c r="N818" s="3"/>
    </row>
    <row r="819" spans="1:14" x14ac:dyDescent="0.25">
      <c r="A819" s="101"/>
      <c r="B819" s="17"/>
      <c r="C819" s="3"/>
      <c r="D819" s="3"/>
      <c r="E819" s="103"/>
      <c r="F819" s="20"/>
      <c r="G819" s="20"/>
      <c r="H819" s="20"/>
      <c r="I819" s="7"/>
      <c r="J819" s="9"/>
      <c r="K819" s="24"/>
      <c r="L819" s="24"/>
      <c r="M819" s="20"/>
      <c r="N819" s="3"/>
    </row>
    <row r="820" spans="1:14" x14ac:dyDescent="0.25">
      <c r="A820" s="101"/>
      <c r="B820" s="17"/>
      <c r="C820" s="3"/>
      <c r="D820" s="3"/>
      <c r="E820" s="103"/>
      <c r="F820" s="20"/>
      <c r="G820" s="20"/>
      <c r="H820" s="20"/>
      <c r="I820" s="7"/>
      <c r="J820" s="9"/>
      <c r="K820" s="24"/>
      <c r="L820" s="24"/>
      <c r="M820" s="20"/>
      <c r="N820" s="3"/>
    </row>
    <row r="821" spans="1:14" x14ac:dyDescent="0.25">
      <c r="A821" s="101"/>
      <c r="B821" s="17"/>
      <c r="C821" s="3"/>
      <c r="D821" s="3"/>
      <c r="E821" s="103"/>
      <c r="F821" s="20"/>
      <c r="G821" s="20"/>
      <c r="H821" s="20"/>
      <c r="I821" s="7"/>
      <c r="J821" s="9"/>
      <c r="K821" s="24"/>
      <c r="L821" s="24"/>
      <c r="M821" s="20"/>
      <c r="N821" s="3"/>
    </row>
    <row r="822" spans="1:14" x14ac:dyDescent="0.25">
      <c r="A822" s="101"/>
      <c r="B822" s="17"/>
      <c r="C822" s="3"/>
      <c r="D822" s="3"/>
      <c r="E822" s="103"/>
      <c r="F822" s="20"/>
      <c r="G822" s="20"/>
      <c r="H822" s="20"/>
      <c r="I822" s="7"/>
      <c r="J822" s="9"/>
      <c r="K822" s="24"/>
      <c r="L822" s="24"/>
      <c r="M822" s="20"/>
      <c r="N822" s="3"/>
    </row>
    <row r="823" spans="1:14" x14ac:dyDescent="0.25">
      <c r="A823" s="101"/>
      <c r="B823" s="17"/>
      <c r="C823" s="3"/>
      <c r="D823" s="3"/>
      <c r="E823" s="103"/>
      <c r="F823" s="20"/>
      <c r="G823" s="20"/>
      <c r="H823" s="20"/>
      <c r="I823" s="7"/>
      <c r="J823" s="9"/>
      <c r="K823" s="24"/>
      <c r="L823" s="24"/>
      <c r="M823" s="20"/>
      <c r="N823" s="3"/>
    </row>
    <row r="824" spans="1:14" x14ac:dyDescent="0.25">
      <c r="A824" s="101"/>
      <c r="B824" s="17"/>
      <c r="C824" s="3"/>
      <c r="D824" s="3"/>
      <c r="E824" s="103"/>
      <c r="F824" s="20"/>
      <c r="G824" s="20"/>
      <c r="H824" s="20"/>
      <c r="I824" s="7"/>
      <c r="J824" s="9"/>
      <c r="K824" s="24"/>
      <c r="L824" s="24"/>
      <c r="M824" s="20"/>
      <c r="N824" s="3"/>
    </row>
    <row r="825" spans="1:14" x14ac:dyDescent="0.25">
      <c r="A825" s="101"/>
      <c r="B825" s="17"/>
      <c r="C825" s="3"/>
      <c r="D825" s="3"/>
      <c r="E825" s="103"/>
      <c r="F825" s="20"/>
      <c r="G825" s="20"/>
      <c r="H825" s="20"/>
      <c r="I825" s="7"/>
      <c r="J825" s="9"/>
      <c r="K825" s="24"/>
      <c r="L825" s="24"/>
      <c r="M825" s="20"/>
      <c r="N825" s="3"/>
    </row>
    <row r="826" spans="1:14" x14ac:dyDescent="0.25">
      <c r="A826" s="101"/>
      <c r="B826" s="17"/>
      <c r="C826" s="3"/>
      <c r="D826" s="3"/>
      <c r="E826" s="103"/>
      <c r="F826" s="20"/>
      <c r="G826" s="20"/>
      <c r="H826" s="20"/>
      <c r="I826" s="7"/>
      <c r="J826" s="9"/>
      <c r="K826" s="24"/>
      <c r="L826" s="24"/>
      <c r="M826" s="20"/>
      <c r="N826" s="3"/>
    </row>
    <row r="827" spans="1:14" x14ac:dyDescent="0.25">
      <c r="A827" s="101"/>
      <c r="B827" s="17"/>
      <c r="C827" s="3"/>
      <c r="D827" s="3"/>
      <c r="E827" s="103"/>
      <c r="F827" s="20"/>
      <c r="G827" s="20"/>
      <c r="H827" s="20"/>
      <c r="I827" s="7"/>
      <c r="J827" s="9"/>
      <c r="K827" s="24"/>
      <c r="L827" s="24"/>
      <c r="M827" s="20"/>
      <c r="N827" s="3"/>
    </row>
    <row r="828" spans="1:14" x14ac:dyDescent="0.25">
      <c r="A828" s="101"/>
      <c r="B828" s="17"/>
      <c r="C828" s="3"/>
      <c r="D828" s="3"/>
      <c r="E828" s="103"/>
      <c r="F828" s="20"/>
      <c r="G828" s="20"/>
      <c r="H828" s="20"/>
      <c r="I828" s="7"/>
      <c r="J828" s="9"/>
      <c r="K828" s="24"/>
      <c r="L828" s="24"/>
      <c r="M828" s="20"/>
      <c r="N828" s="3"/>
    </row>
    <row r="829" spans="1:14" x14ac:dyDescent="0.25">
      <c r="A829" s="101"/>
      <c r="B829" s="17"/>
      <c r="C829" s="3"/>
      <c r="D829" s="3"/>
      <c r="E829" s="103"/>
      <c r="F829" s="20"/>
      <c r="G829" s="20"/>
      <c r="H829" s="20"/>
      <c r="I829" s="7"/>
      <c r="J829" s="9"/>
      <c r="K829" s="24"/>
      <c r="L829" s="24"/>
      <c r="M829" s="20"/>
      <c r="N829" s="3"/>
    </row>
    <row r="830" spans="1:14" x14ac:dyDescent="0.25">
      <c r="A830" s="101"/>
      <c r="B830" s="17"/>
      <c r="C830" s="3"/>
      <c r="D830" s="3"/>
      <c r="E830" s="103"/>
      <c r="F830" s="20"/>
      <c r="G830" s="20"/>
      <c r="H830" s="20"/>
      <c r="I830" s="7"/>
      <c r="J830" s="9"/>
      <c r="K830" s="24"/>
      <c r="L830" s="24"/>
      <c r="M830" s="20"/>
      <c r="N830" s="3"/>
    </row>
    <row r="831" spans="1:14" x14ac:dyDescent="0.25">
      <c r="A831" s="101"/>
      <c r="B831" s="17"/>
      <c r="C831" s="3"/>
      <c r="D831" s="3"/>
      <c r="E831" s="103"/>
      <c r="F831" s="20"/>
      <c r="G831" s="20"/>
      <c r="H831" s="20"/>
      <c r="I831" s="7"/>
      <c r="J831" s="9"/>
      <c r="K831" s="24"/>
      <c r="L831" s="24"/>
      <c r="M831" s="20"/>
      <c r="N831" s="3"/>
    </row>
    <row r="832" spans="1:14" x14ac:dyDescent="0.25">
      <c r="A832" s="101"/>
      <c r="B832" s="17"/>
      <c r="C832" s="3"/>
      <c r="D832" s="3"/>
      <c r="E832" s="103"/>
      <c r="F832" s="20"/>
      <c r="G832" s="20"/>
      <c r="H832" s="20"/>
      <c r="I832" s="7"/>
      <c r="J832" s="9"/>
      <c r="K832" s="24"/>
      <c r="L832" s="24"/>
      <c r="M832" s="20"/>
      <c r="N832" s="3"/>
    </row>
    <row r="833" spans="1:14" x14ac:dyDescent="0.25">
      <c r="A833" s="101"/>
      <c r="B833" s="17"/>
      <c r="C833" s="3"/>
      <c r="D833" s="3"/>
      <c r="E833" s="103"/>
      <c r="F833" s="20"/>
      <c r="G833" s="20"/>
      <c r="H833" s="20"/>
      <c r="I833" s="7"/>
      <c r="J833" s="9"/>
      <c r="K833" s="24"/>
      <c r="L833" s="24"/>
      <c r="M833" s="20"/>
      <c r="N833" s="3"/>
    </row>
    <row r="834" spans="1:14" x14ac:dyDescent="0.25">
      <c r="A834" s="101"/>
      <c r="B834" s="17"/>
      <c r="C834" s="3"/>
      <c r="D834" s="3"/>
      <c r="E834" s="103"/>
      <c r="F834" s="20"/>
      <c r="G834" s="20"/>
      <c r="H834" s="20"/>
      <c r="I834" s="7"/>
      <c r="J834" s="9"/>
      <c r="K834" s="24"/>
      <c r="L834" s="24"/>
      <c r="M834" s="20"/>
      <c r="N834" s="3"/>
    </row>
    <row r="835" spans="1:14" x14ac:dyDescent="0.25">
      <c r="A835" s="101"/>
      <c r="B835" s="17"/>
      <c r="C835" s="3"/>
      <c r="D835" s="3"/>
      <c r="E835" s="103"/>
      <c r="F835" s="20"/>
      <c r="G835" s="20"/>
      <c r="H835" s="20"/>
      <c r="I835" s="7"/>
      <c r="J835" s="9"/>
      <c r="K835" s="24"/>
      <c r="L835" s="24"/>
      <c r="M835" s="20"/>
      <c r="N835" s="3"/>
    </row>
    <row r="836" spans="1:14" x14ac:dyDescent="0.25">
      <c r="A836" s="101"/>
      <c r="B836" s="17"/>
      <c r="C836" s="3"/>
      <c r="D836" s="3"/>
      <c r="E836" s="103"/>
      <c r="F836" s="20"/>
      <c r="G836" s="20"/>
      <c r="H836" s="20"/>
      <c r="I836" s="7"/>
      <c r="J836" s="9"/>
      <c r="K836" s="24"/>
      <c r="L836" s="24"/>
      <c r="M836" s="20"/>
      <c r="N836" s="3"/>
    </row>
    <row r="837" spans="1:14" x14ac:dyDescent="0.25">
      <c r="A837" s="101"/>
      <c r="B837" s="17"/>
      <c r="C837" s="3"/>
      <c r="D837" s="3"/>
      <c r="E837" s="103"/>
      <c r="F837" s="20"/>
      <c r="G837" s="20"/>
      <c r="H837" s="20"/>
      <c r="I837" s="7"/>
      <c r="J837" s="9"/>
      <c r="K837" s="24"/>
      <c r="L837" s="24"/>
      <c r="M837" s="20"/>
      <c r="N837" s="3"/>
    </row>
    <row r="838" spans="1:14" x14ac:dyDescent="0.25">
      <c r="A838" s="101"/>
      <c r="B838" s="17"/>
      <c r="C838" s="3"/>
      <c r="D838" s="3"/>
      <c r="E838" s="103"/>
      <c r="F838" s="20"/>
      <c r="G838" s="20"/>
      <c r="H838" s="20"/>
      <c r="I838" s="7"/>
      <c r="J838" s="9"/>
      <c r="K838" s="24"/>
      <c r="L838" s="24"/>
      <c r="M838" s="20"/>
      <c r="N838" s="3"/>
    </row>
    <row r="839" spans="1:14" x14ac:dyDescent="0.25">
      <c r="A839" s="101"/>
      <c r="B839" s="17"/>
      <c r="C839" s="3"/>
      <c r="D839" s="3"/>
      <c r="E839" s="103"/>
      <c r="F839" s="20"/>
      <c r="G839" s="20"/>
      <c r="H839" s="20"/>
      <c r="I839" s="7"/>
      <c r="J839" s="9"/>
      <c r="K839" s="24"/>
      <c r="L839" s="24"/>
      <c r="M839" s="20"/>
      <c r="N839" s="3"/>
    </row>
    <row r="840" spans="1:14" x14ac:dyDescent="0.25">
      <c r="A840" s="101"/>
      <c r="B840" s="17"/>
      <c r="C840" s="3"/>
      <c r="D840" s="3"/>
      <c r="E840" s="103"/>
      <c r="F840" s="20"/>
      <c r="G840" s="20"/>
      <c r="H840" s="20"/>
      <c r="I840" s="7"/>
      <c r="J840" s="9"/>
      <c r="K840" s="24"/>
      <c r="L840" s="24"/>
      <c r="M840" s="20"/>
      <c r="N840" s="3"/>
    </row>
    <row r="841" spans="1:14" x14ac:dyDescent="0.25">
      <c r="A841" s="101"/>
      <c r="B841" s="17"/>
      <c r="C841" s="3"/>
      <c r="D841" s="3"/>
      <c r="E841" s="103"/>
      <c r="F841" s="20"/>
      <c r="G841" s="20"/>
      <c r="H841" s="20"/>
      <c r="I841" s="7"/>
      <c r="J841" s="9"/>
      <c r="K841" s="24"/>
      <c r="L841" s="24"/>
      <c r="M841" s="20"/>
      <c r="N841" s="3"/>
    </row>
    <row r="842" spans="1:14" x14ac:dyDescent="0.25">
      <c r="A842" s="101"/>
      <c r="B842" s="17"/>
      <c r="C842" s="3"/>
      <c r="D842" s="3"/>
      <c r="E842" s="103"/>
      <c r="F842" s="20"/>
      <c r="G842" s="20"/>
      <c r="H842" s="20"/>
      <c r="I842" s="7"/>
      <c r="J842" s="9"/>
      <c r="K842" s="24"/>
      <c r="L842" s="24"/>
      <c r="M842" s="20"/>
      <c r="N842" s="3"/>
    </row>
    <row r="843" spans="1:14" x14ac:dyDescent="0.25">
      <c r="A843" s="101"/>
      <c r="B843" s="17"/>
      <c r="C843" s="3"/>
      <c r="D843" s="3"/>
      <c r="E843" s="103"/>
      <c r="F843" s="20"/>
      <c r="G843" s="20"/>
      <c r="H843" s="20"/>
      <c r="I843" s="7"/>
      <c r="J843" s="9"/>
      <c r="K843" s="24"/>
      <c r="L843" s="24"/>
      <c r="M843" s="20"/>
      <c r="N843" s="3"/>
    </row>
    <row r="844" spans="1:14" x14ac:dyDescent="0.25">
      <c r="A844" s="101"/>
      <c r="B844" s="17"/>
      <c r="C844" s="3"/>
      <c r="D844" s="3"/>
      <c r="E844" s="103"/>
      <c r="F844" s="20"/>
      <c r="G844" s="20"/>
      <c r="H844" s="20"/>
      <c r="I844" s="7"/>
      <c r="J844" s="9"/>
      <c r="K844" s="24"/>
      <c r="L844" s="24"/>
      <c r="M844" s="20"/>
      <c r="N844" s="3"/>
    </row>
    <row r="845" spans="1:14" x14ac:dyDescent="0.25">
      <c r="A845" s="101"/>
      <c r="B845" s="17"/>
      <c r="C845" s="3"/>
      <c r="D845" s="3"/>
      <c r="E845" s="103"/>
      <c r="F845" s="20"/>
      <c r="G845" s="20"/>
      <c r="H845" s="20"/>
      <c r="I845" s="7"/>
      <c r="J845" s="9"/>
      <c r="K845" s="24"/>
      <c r="L845" s="24"/>
      <c r="M845" s="20"/>
      <c r="N845" s="3"/>
    </row>
    <row r="846" spans="1:14" x14ac:dyDescent="0.25">
      <c r="A846" s="101"/>
      <c r="B846" s="17"/>
      <c r="C846" s="3"/>
      <c r="D846" s="3"/>
      <c r="E846" s="103"/>
      <c r="F846" s="20"/>
      <c r="G846" s="20"/>
      <c r="H846" s="20"/>
      <c r="I846" s="7"/>
      <c r="J846" s="9"/>
      <c r="K846" s="24"/>
      <c r="L846" s="24"/>
      <c r="M846" s="20"/>
      <c r="N846" s="3"/>
    </row>
    <row r="847" spans="1:14" x14ac:dyDescent="0.25">
      <c r="A847" s="101"/>
      <c r="B847" s="17"/>
      <c r="C847" s="3"/>
      <c r="D847" s="3"/>
      <c r="E847" s="103"/>
      <c r="F847" s="20"/>
      <c r="G847" s="20"/>
      <c r="H847" s="20"/>
      <c r="I847" s="7"/>
      <c r="J847" s="9"/>
      <c r="K847" s="24"/>
      <c r="L847" s="24"/>
      <c r="M847" s="20"/>
      <c r="N847" s="3"/>
    </row>
    <row r="848" spans="1:14" x14ac:dyDescent="0.25">
      <c r="A848" s="101"/>
      <c r="B848" s="17"/>
      <c r="C848" s="3"/>
      <c r="D848" s="3"/>
      <c r="E848" s="103"/>
      <c r="F848" s="20"/>
      <c r="G848" s="20"/>
      <c r="H848" s="20"/>
      <c r="I848" s="7"/>
      <c r="J848" s="9"/>
      <c r="K848" s="24"/>
      <c r="L848" s="24"/>
      <c r="M848" s="20"/>
      <c r="N848" s="3"/>
    </row>
    <row r="849" spans="1:14" x14ac:dyDescent="0.25">
      <c r="A849" s="101"/>
      <c r="B849" s="17"/>
      <c r="C849" s="3"/>
      <c r="D849" s="3"/>
      <c r="E849" s="103"/>
      <c r="F849" s="20"/>
      <c r="G849" s="20"/>
      <c r="H849" s="20"/>
      <c r="I849" s="7"/>
      <c r="J849" s="9"/>
      <c r="K849" s="24"/>
      <c r="L849" s="24"/>
      <c r="M849" s="20"/>
      <c r="N849" s="3"/>
    </row>
    <row r="850" spans="1:14" x14ac:dyDescent="0.25">
      <c r="A850" s="101"/>
      <c r="B850" s="17"/>
      <c r="C850" s="3"/>
      <c r="D850" s="3"/>
      <c r="E850" s="103"/>
      <c r="F850" s="20"/>
      <c r="G850" s="20"/>
      <c r="H850" s="20"/>
      <c r="I850" s="7"/>
      <c r="J850" s="9"/>
      <c r="K850" s="24"/>
      <c r="L850" s="24"/>
      <c r="M850" s="20"/>
      <c r="N850" s="3"/>
    </row>
    <row r="851" spans="1:14" x14ac:dyDescent="0.25">
      <c r="A851" s="101"/>
      <c r="B851" s="17"/>
      <c r="C851" s="3"/>
      <c r="D851" s="3"/>
      <c r="E851" s="103"/>
      <c r="F851" s="20"/>
      <c r="G851" s="20"/>
      <c r="H851" s="20"/>
      <c r="I851" s="7"/>
      <c r="J851" s="9"/>
      <c r="K851" s="24"/>
      <c r="L851" s="24"/>
      <c r="M851" s="20"/>
      <c r="N851" s="3"/>
    </row>
    <row r="852" spans="1:14" x14ac:dyDescent="0.25">
      <c r="A852" s="101"/>
      <c r="B852" s="17"/>
      <c r="C852" s="3"/>
      <c r="D852" s="3"/>
      <c r="E852" s="103"/>
      <c r="F852" s="20"/>
      <c r="G852" s="20"/>
      <c r="H852" s="20"/>
      <c r="I852" s="7"/>
      <c r="J852" s="9"/>
      <c r="K852" s="24"/>
      <c r="L852" s="24"/>
      <c r="M852" s="20"/>
      <c r="N852" s="3"/>
    </row>
    <row r="853" spans="1:14" x14ac:dyDescent="0.25">
      <c r="A853" s="101"/>
      <c r="B853" s="17"/>
      <c r="C853" s="3"/>
      <c r="D853" s="3"/>
      <c r="E853" s="103"/>
      <c r="F853" s="20"/>
      <c r="G853" s="20"/>
      <c r="H853" s="20"/>
      <c r="I853" s="7"/>
      <c r="J853" s="9"/>
      <c r="K853" s="24"/>
      <c r="L853" s="24"/>
      <c r="M853" s="20"/>
      <c r="N853" s="3"/>
    </row>
    <row r="854" spans="1:14" x14ac:dyDescent="0.25">
      <c r="A854" s="101"/>
      <c r="B854" s="17"/>
      <c r="C854" s="3"/>
      <c r="D854" s="3"/>
      <c r="E854" s="103"/>
      <c r="F854" s="20"/>
      <c r="G854" s="20"/>
      <c r="H854" s="20"/>
      <c r="I854" s="7"/>
      <c r="J854" s="9"/>
      <c r="K854" s="24"/>
      <c r="L854" s="24"/>
      <c r="M854" s="20"/>
      <c r="N854" s="3"/>
    </row>
    <row r="855" spans="1:14" x14ac:dyDescent="0.25">
      <c r="A855" s="101"/>
      <c r="B855" s="17"/>
      <c r="C855" s="3"/>
      <c r="D855" s="3"/>
      <c r="E855" s="103"/>
      <c r="F855" s="20"/>
      <c r="G855" s="20"/>
      <c r="H855" s="20"/>
      <c r="I855" s="7"/>
      <c r="J855" s="9"/>
      <c r="K855" s="24"/>
      <c r="L855" s="24"/>
      <c r="M855" s="20"/>
      <c r="N855" s="3"/>
    </row>
    <row r="856" spans="1:14" x14ac:dyDescent="0.25">
      <c r="A856" s="101"/>
      <c r="B856" s="17"/>
      <c r="C856" s="3"/>
      <c r="D856" s="3"/>
      <c r="E856" s="103"/>
      <c r="F856" s="20"/>
      <c r="G856" s="20"/>
      <c r="H856" s="20"/>
      <c r="I856" s="7"/>
      <c r="J856" s="9"/>
      <c r="K856" s="24"/>
      <c r="L856" s="24"/>
      <c r="M856" s="20"/>
      <c r="N856" s="3"/>
    </row>
    <row r="857" spans="1:14" x14ac:dyDescent="0.25">
      <c r="A857" s="101"/>
      <c r="B857" s="17"/>
      <c r="C857" s="3"/>
      <c r="D857" s="3"/>
      <c r="E857" s="103"/>
      <c r="F857" s="20"/>
      <c r="G857" s="20"/>
      <c r="H857" s="20"/>
      <c r="I857" s="7"/>
      <c r="J857" s="9"/>
      <c r="K857" s="24"/>
      <c r="L857" s="24"/>
      <c r="M857" s="20"/>
      <c r="N857" s="3"/>
    </row>
    <row r="858" spans="1:14" x14ac:dyDescent="0.25">
      <c r="A858" s="101"/>
      <c r="B858" s="17"/>
      <c r="C858" s="3"/>
      <c r="D858" s="3"/>
      <c r="E858" s="103"/>
      <c r="F858" s="20"/>
      <c r="G858" s="20"/>
      <c r="H858" s="20"/>
      <c r="I858" s="7"/>
      <c r="J858" s="9"/>
      <c r="K858" s="24"/>
      <c r="L858" s="24"/>
      <c r="M858" s="20"/>
      <c r="N858" s="3"/>
    </row>
    <row r="859" spans="1:14" x14ac:dyDescent="0.25">
      <c r="A859" s="101"/>
      <c r="B859" s="17"/>
      <c r="C859" s="3"/>
      <c r="D859" s="3"/>
      <c r="E859" s="103"/>
      <c r="F859" s="20"/>
      <c r="G859" s="20"/>
      <c r="H859" s="20"/>
      <c r="I859" s="7"/>
      <c r="J859" s="9"/>
      <c r="K859" s="24"/>
      <c r="L859" s="24"/>
      <c r="M859" s="20"/>
      <c r="N859" s="3"/>
    </row>
    <row r="860" spans="1:14" x14ac:dyDescent="0.25">
      <c r="A860" s="101"/>
      <c r="B860" s="17"/>
      <c r="C860" s="3"/>
      <c r="D860" s="3"/>
      <c r="E860" s="103"/>
      <c r="F860" s="20"/>
      <c r="G860" s="20"/>
      <c r="H860" s="20"/>
      <c r="I860" s="7"/>
      <c r="J860" s="9"/>
      <c r="K860" s="24"/>
      <c r="L860" s="24"/>
      <c r="M860" s="20"/>
      <c r="N860" s="3"/>
    </row>
    <row r="861" spans="1:14" x14ac:dyDescent="0.25">
      <c r="A861" s="101"/>
      <c r="B861" s="17"/>
      <c r="C861" s="3"/>
      <c r="D861" s="3"/>
      <c r="E861" s="103"/>
      <c r="F861" s="20"/>
      <c r="G861" s="20"/>
      <c r="H861" s="20"/>
      <c r="I861" s="7"/>
      <c r="J861" s="9"/>
      <c r="K861" s="24"/>
      <c r="L861" s="24"/>
      <c r="M861" s="20"/>
      <c r="N861" s="3"/>
    </row>
    <row r="862" spans="1:14" x14ac:dyDescent="0.25">
      <c r="A862" s="101"/>
      <c r="B862" s="17"/>
      <c r="C862" s="3"/>
      <c r="D862" s="3"/>
      <c r="E862" s="103"/>
      <c r="F862" s="20"/>
      <c r="G862" s="20"/>
      <c r="H862" s="20"/>
      <c r="I862" s="7"/>
      <c r="J862" s="9"/>
      <c r="K862" s="24"/>
      <c r="L862" s="24"/>
      <c r="M862" s="20"/>
      <c r="N862" s="3"/>
    </row>
    <row r="863" spans="1:14" x14ac:dyDescent="0.25">
      <c r="A863" s="101"/>
      <c r="B863" s="17"/>
      <c r="C863" s="3"/>
      <c r="D863" s="3"/>
      <c r="E863" s="103"/>
      <c r="F863" s="20"/>
      <c r="G863" s="20"/>
      <c r="H863" s="20"/>
      <c r="I863" s="7"/>
      <c r="J863" s="9"/>
      <c r="K863" s="24"/>
      <c r="L863" s="24"/>
      <c r="M863" s="20"/>
      <c r="N863" s="3"/>
    </row>
    <row r="864" spans="1:14" x14ac:dyDescent="0.25">
      <c r="A864" s="101"/>
      <c r="B864" s="17"/>
      <c r="C864" s="3"/>
      <c r="D864" s="3"/>
      <c r="E864" s="103"/>
      <c r="F864" s="20"/>
      <c r="G864" s="20"/>
      <c r="H864" s="20"/>
      <c r="I864" s="7"/>
      <c r="J864" s="9"/>
      <c r="K864" s="24"/>
      <c r="L864" s="24"/>
      <c r="M864" s="20"/>
      <c r="N864" s="3"/>
    </row>
    <row r="865" spans="1:14" x14ac:dyDescent="0.25">
      <c r="A865" s="101"/>
      <c r="B865" s="17"/>
      <c r="C865" s="3"/>
      <c r="D865" s="3"/>
      <c r="E865" s="103"/>
      <c r="F865" s="20"/>
      <c r="G865" s="20"/>
      <c r="H865" s="20"/>
      <c r="I865" s="7"/>
      <c r="J865" s="9"/>
      <c r="K865" s="24"/>
      <c r="L865" s="24"/>
      <c r="M865" s="20"/>
      <c r="N865" s="3"/>
    </row>
    <row r="866" spans="1:14" x14ac:dyDescent="0.25">
      <c r="A866" s="101"/>
      <c r="B866" s="17"/>
      <c r="C866" s="3"/>
      <c r="D866" s="3"/>
      <c r="E866" s="103"/>
      <c r="F866" s="20"/>
      <c r="G866" s="20"/>
      <c r="H866" s="20"/>
      <c r="I866" s="7"/>
      <c r="J866" s="9"/>
      <c r="K866" s="24"/>
      <c r="L866" s="24"/>
      <c r="M866" s="20"/>
      <c r="N866" s="3"/>
    </row>
    <row r="867" spans="1:14" x14ac:dyDescent="0.25">
      <c r="A867" s="101"/>
      <c r="B867" s="17"/>
      <c r="C867" s="3"/>
      <c r="D867" s="3"/>
      <c r="E867" s="103"/>
      <c r="F867" s="20"/>
      <c r="G867" s="20"/>
      <c r="H867" s="20"/>
      <c r="I867" s="7"/>
      <c r="J867" s="9"/>
      <c r="K867" s="24"/>
      <c r="L867" s="24"/>
      <c r="M867" s="20"/>
      <c r="N867" s="3"/>
    </row>
    <row r="868" spans="1:14" x14ac:dyDescent="0.25">
      <c r="A868" s="101"/>
      <c r="B868" s="17"/>
      <c r="C868" s="3"/>
      <c r="D868" s="3"/>
      <c r="E868" s="103"/>
      <c r="F868" s="20"/>
      <c r="G868" s="20"/>
      <c r="H868" s="20"/>
      <c r="I868" s="7"/>
      <c r="J868" s="9"/>
      <c r="K868" s="24"/>
      <c r="L868" s="24"/>
      <c r="M868" s="20"/>
      <c r="N868" s="3"/>
    </row>
    <row r="869" spans="1:14" x14ac:dyDescent="0.25">
      <c r="A869" s="101"/>
      <c r="B869" s="17"/>
      <c r="C869" s="3"/>
      <c r="D869" s="3"/>
      <c r="E869" s="103"/>
      <c r="F869" s="20"/>
      <c r="G869" s="20"/>
      <c r="H869" s="20"/>
      <c r="I869" s="7"/>
      <c r="J869" s="9"/>
      <c r="K869" s="24"/>
      <c r="L869" s="24"/>
      <c r="M869" s="20"/>
      <c r="N869" s="3"/>
    </row>
    <row r="870" spans="1:14" x14ac:dyDescent="0.25">
      <c r="A870" s="101"/>
      <c r="B870" s="17"/>
      <c r="C870" s="3"/>
      <c r="D870" s="3"/>
      <c r="E870" s="103"/>
      <c r="F870" s="20"/>
      <c r="G870" s="20"/>
      <c r="H870" s="20"/>
      <c r="I870" s="7"/>
      <c r="J870" s="9"/>
      <c r="K870" s="24"/>
      <c r="L870" s="24"/>
      <c r="M870" s="20"/>
      <c r="N870" s="3"/>
    </row>
    <row r="871" spans="1:14" x14ac:dyDescent="0.25">
      <c r="A871" s="101"/>
      <c r="B871" s="17"/>
      <c r="C871" s="3"/>
      <c r="D871" s="3"/>
      <c r="E871" s="103"/>
      <c r="F871" s="20"/>
      <c r="G871" s="20"/>
      <c r="H871" s="20"/>
      <c r="I871" s="7"/>
      <c r="J871" s="9"/>
      <c r="K871" s="24"/>
      <c r="L871" s="24"/>
      <c r="M871" s="20"/>
      <c r="N871" s="3"/>
    </row>
    <row r="872" spans="1:14" x14ac:dyDescent="0.25">
      <c r="A872" s="101"/>
      <c r="B872" s="17"/>
      <c r="C872" s="3"/>
      <c r="D872" s="3"/>
      <c r="E872" s="103"/>
      <c r="F872" s="20"/>
      <c r="G872" s="20"/>
      <c r="H872" s="20"/>
      <c r="I872" s="7"/>
      <c r="J872" s="9"/>
      <c r="K872" s="24"/>
      <c r="L872" s="24"/>
      <c r="M872" s="20"/>
      <c r="N872" s="3"/>
    </row>
    <row r="873" spans="1:14" x14ac:dyDescent="0.25">
      <c r="A873" s="101"/>
      <c r="B873" s="17"/>
      <c r="C873" s="3"/>
      <c r="D873" s="3"/>
      <c r="E873" s="103"/>
      <c r="F873" s="20"/>
      <c r="G873" s="20"/>
      <c r="H873" s="20"/>
      <c r="I873" s="7"/>
      <c r="J873" s="9"/>
      <c r="K873" s="24"/>
      <c r="L873" s="24"/>
      <c r="M873" s="20"/>
      <c r="N873" s="3"/>
    </row>
    <row r="874" spans="1:14" x14ac:dyDescent="0.25">
      <c r="A874" s="101"/>
      <c r="B874" s="17"/>
      <c r="C874" s="3"/>
      <c r="D874" s="3"/>
      <c r="E874" s="103"/>
      <c r="F874" s="20"/>
      <c r="G874" s="20"/>
      <c r="H874" s="20"/>
      <c r="I874" s="7"/>
      <c r="J874" s="9"/>
      <c r="K874" s="24"/>
      <c r="L874" s="24"/>
      <c r="M874" s="20"/>
      <c r="N874" s="3"/>
    </row>
    <row r="875" spans="1:14" x14ac:dyDescent="0.25">
      <c r="A875" s="101"/>
      <c r="B875" s="17"/>
      <c r="C875" s="3"/>
      <c r="D875" s="3"/>
      <c r="E875" s="103"/>
      <c r="F875" s="20"/>
      <c r="G875" s="20"/>
      <c r="H875" s="20"/>
      <c r="I875" s="7"/>
      <c r="J875" s="9"/>
      <c r="K875" s="24"/>
      <c r="L875" s="24"/>
      <c r="M875" s="20"/>
      <c r="N875" s="3"/>
    </row>
    <row r="876" spans="1:14" x14ac:dyDescent="0.25">
      <c r="A876" s="101"/>
      <c r="B876" s="17"/>
      <c r="C876" s="3"/>
      <c r="D876" s="3"/>
      <c r="E876" s="103"/>
      <c r="F876" s="20"/>
      <c r="G876" s="20"/>
      <c r="H876" s="20"/>
      <c r="I876" s="7"/>
      <c r="J876" s="9"/>
      <c r="K876" s="24"/>
      <c r="L876" s="24"/>
      <c r="M876" s="20"/>
      <c r="N876" s="3"/>
    </row>
    <row r="877" spans="1:14" x14ac:dyDescent="0.25">
      <c r="A877" s="101"/>
      <c r="B877" s="17"/>
      <c r="C877" s="3"/>
      <c r="D877" s="3"/>
      <c r="E877" s="103"/>
      <c r="F877" s="20"/>
      <c r="G877" s="20"/>
      <c r="H877" s="20"/>
      <c r="I877" s="7"/>
      <c r="J877" s="9"/>
      <c r="K877" s="24"/>
      <c r="L877" s="24"/>
      <c r="M877" s="20"/>
      <c r="N877" s="3"/>
    </row>
    <row r="878" spans="1:14" x14ac:dyDescent="0.25">
      <c r="A878" s="101"/>
      <c r="B878" s="17"/>
      <c r="C878" s="3"/>
      <c r="D878" s="3"/>
      <c r="E878" s="103"/>
      <c r="F878" s="20"/>
      <c r="G878" s="20"/>
      <c r="H878" s="20"/>
      <c r="I878" s="7"/>
      <c r="J878" s="9"/>
      <c r="K878" s="24"/>
      <c r="L878" s="24"/>
      <c r="M878" s="20"/>
      <c r="N878" s="3"/>
    </row>
    <row r="879" spans="1:14" x14ac:dyDescent="0.25">
      <c r="A879" s="101"/>
      <c r="B879" s="17"/>
      <c r="C879" s="3"/>
      <c r="D879" s="3"/>
      <c r="E879" s="103"/>
      <c r="F879" s="20"/>
      <c r="G879" s="20"/>
      <c r="H879" s="20"/>
      <c r="I879" s="7"/>
      <c r="J879" s="9"/>
      <c r="K879" s="24"/>
      <c r="L879" s="24"/>
      <c r="M879" s="20"/>
      <c r="N879" s="3"/>
    </row>
    <row r="880" spans="1:14" x14ac:dyDescent="0.25">
      <c r="A880" s="101"/>
      <c r="B880" s="17"/>
      <c r="C880" s="3"/>
      <c r="D880" s="3"/>
      <c r="E880" s="103"/>
      <c r="F880" s="20"/>
      <c r="G880" s="20"/>
      <c r="H880" s="20"/>
      <c r="I880" s="7"/>
      <c r="J880" s="9"/>
      <c r="K880" s="24"/>
      <c r="L880" s="24"/>
      <c r="M880" s="20"/>
      <c r="N880" s="3"/>
    </row>
    <row r="881" spans="1:14" x14ac:dyDescent="0.25">
      <c r="A881" s="101"/>
      <c r="B881" s="17"/>
      <c r="C881" s="3"/>
      <c r="D881" s="3"/>
      <c r="E881" s="103"/>
      <c r="F881" s="20"/>
      <c r="G881" s="20"/>
      <c r="H881" s="20"/>
      <c r="I881" s="7"/>
      <c r="J881" s="9"/>
      <c r="K881" s="24"/>
      <c r="L881" s="24"/>
      <c r="M881" s="20"/>
      <c r="N881" s="3"/>
    </row>
    <row r="882" spans="1:14" x14ac:dyDescent="0.25">
      <c r="A882" s="101"/>
      <c r="B882" s="17"/>
      <c r="C882" s="3"/>
      <c r="D882" s="3"/>
      <c r="E882" s="103"/>
      <c r="F882" s="20"/>
      <c r="G882" s="20"/>
      <c r="H882" s="20"/>
      <c r="I882" s="7"/>
      <c r="J882" s="9"/>
      <c r="K882" s="24"/>
      <c r="L882" s="24"/>
      <c r="M882" s="20"/>
      <c r="N882" s="3"/>
    </row>
    <row r="883" spans="1:14" x14ac:dyDescent="0.25">
      <c r="A883" s="101"/>
      <c r="B883" s="17"/>
      <c r="C883" s="3"/>
      <c r="D883" s="3"/>
      <c r="E883" s="103"/>
      <c r="F883" s="20"/>
      <c r="G883" s="20"/>
      <c r="H883" s="20"/>
      <c r="I883" s="7"/>
      <c r="J883" s="9"/>
      <c r="K883" s="24"/>
      <c r="L883" s="24"/>
      <c r="M883" s="20"/>
      <c r="N883" s="3"/>
    </row>
    <row r="884" spans="1:14" x14ac:dyDescent="0.25">
      <c r="A884" s="101"/>
      <c r="B884" s="17"/>
      <c r="C884" s="3"/>
      <c r="D884" s="3"/>
      <c r="E884" s="103"/>
      <c r="F884" s="20"/>
      <c r="G884" s="20"/>
      <c r="H884" s="20"/>
      <c r="I884" s="7"/>
      <c r="J884" s="9"/>
      <c r="K884" s="24"/>
      <c r="L884" s="24"/>
      <c r="M884" s="20"/>
      <c r="N884" s="3"/>
    </row>
    <row r="885" spans="1:14" x14ac:dyDescent="0.25">
      <c r="A885" s="101"/>
      <c r="B885" s="17"/>
      <c r="C885" s="3"/>
      <c r="D885" s="3"/>
      <c r="E885" s="103"/>
      <c r="F885" s="20"/>
      <c r="G885" s="20"/>
      <c r="H885" s="20"/>
      <c r="I885" s="7"/>
      <c r="J885" s="9"/>
      <c r="K885" s="24"/>
      <c r="L885" s="24"/>
      <c r="M885" s="20"/>
      <c r="N885" s="3"/>
    </row>
    <row r="886" spans="1:14" x14ac:dyDescent="0.25">
      <c r="A886" s="101"/>
      <c r="B886" s="17"/>
      <c r="C886" s="3"/>
      <c r="D886" s="3"/>
      <c r="E886" s="103"/>
      <c r="F886" s="20"/>
      <c r="G886" s="20"/>
      <c r="H886" s="20"/>
      <c r="I886" s="7"/>
      <c r="J886" s="9"/>
      <c r="K886" s="24"/>
      <c r="L886" s="24"/>
      <c r="M886" s="20"/>
      <c r="N886" s="3"/>
    </row>
    <row r="887" spans="1:14" x14ac:dyDescent="0.25">
      <c r="A887" s="101"/>
      <c r="B887" s="17"/>
      <c r="C887" s="3"/>
      <c r="D887" s="3"/>
      <c r="E887" s="103"/>
      <c r="F887" s="20"/>
      <c r="G887" s="20"/>
      <c r="H887" s="20"/>
      <c r="I887" s="7"/>
      <c r="J887" s="9"/>
      <c r="K887" s="24"/>
      <c r="L887" s="24"/>
      <c r="M887" s="20"/>
      <c r="N887" s="3"/>
    </row>
    <row r="888" spans="1:14" x14ac:dyDescent="0.25">
      <c r="A888" s="101"/>
      <c r="B888" s="17"/>
      <c r="C888" s="3"/>
      <c r="D888" s="3"/>
      <c r="E888" s="103"/>
      <c r="F888" s="20"/>
      <c r="G888" s="20"/>
      <c r="H888" s="20"/>
      <c r="I888" s="7"/>
      <c r="J888" s="9"/>
      <c r="K888" s="24"/>
      <c r="L888" s="24"/>
      <c r="M888" s="20"/>
      <c r="N888" s="3"/>
    </row>
    <row r="889" spans="1:14" x14ac:dyDescent="0.25">
      <c r="A889" s="101"/>
      <c r="B889" s="17"/>
      <c r="C889" s="3"/>
      <c r="D889" s="3"/>
      <c r="E889" s="103"/>
      <c r="F889" s="20"/>
      <c r="G889" s="20"/>
      <c r="H889" s="20"/>
      <c r="I889" s="7"/>
      <c r="J889" s="9"/>
      <c r="K889" s="24"/>
      <c r="L889" s="24"/>
      <c r="M889" s="20"/>
      <c r="N889" s="3"/>
    </row>
    <row r="890" spans="1:14" x14ac:dyDescent="0.25">
      <c r="A890" s="101"/>
      <c r="B890" s="17"/>
      <c r="C890" s="3"/>
      <c r="D890" s="3"/>
      <c r="E890" s="103"/>
      <c r="F890" s="20"/>
      <c r="G890" s="20"/>
      <c r="H890" s="20"/>
      <c r="I890" s="7"/>
      <c r="J890" s="9"/>
      <c r="K890" s="24"/>
      <c r="L890" s="24"/>
      <c r="M890" s="20"/>
      <c r="N890" s="3"/>
    </row>
    <row r="891" spans="1:14" x14ac:dyDescent="0.25">
      <c r="A891" s="101"/>
      <c r="B891" s="17"/>
      <c r="C891" s="3"/>
      <c r="D891" s="3"/>
      <c r="E891" s="103"/>
      <c r="F891" s="20"/>
      <c r="G891" s="20"/>
      <c r="H891" s="20"/>
      <c r="I891" s="7"/>
      <c r="J891" s="9"/>
      <c r="K891" s="24"/>
      <c r="L891" s="24"/>
      <c r="M891" s="20"/>
      <c r="N891" s="3"/>
    </row>
    <row r="892" spans="1:14" x14ac:dyDescent="0.25">
      <c r="A892" s="101"/>
      <c r="B892" s="17"/>
      <c r="C892" s="3"/>
      <c r="D892" s="3"/>
      <c r="E892" s="103"/>
      <c r="F892" s="20"/>
      <c r="G892" s="20"/>
      <c r="H892" s="20"/>
      <c r="I892" s="7"/>
      <c r="J892" s="9"/>
      <c r="K892" s="24"/>
      <c r="L892" s="24"/>
      <c r="M892" s="20"/>
      <c r="N892" s="3"/>
    </row>
    <row r="893" spans="1:14" x14ac:dyDescent="0.25">
      <c r="A893" s="101"/>
      <c r="B893" s="17"/>
      <c r="C893" s="3"/>
      <c r="D893" s="3"/>
      <c r="E893" s="103"/>
      <c r="F893" s="20"/>
      <c r="G893" s="20"/>
      <c r="H893" s="20"/>
      <c r="I893" s="7"/>
      <c r="J893" s="9"/>
      <c r="K893" s="24"/>
      <c r="L893" s="24"/>
      <c r="M893" s="20"/>
      <c r="N893" s="3"/>
    </row>
    <row r="894" spans="1:14" x14ac:dyDescent="0.25">
      <c r="A894" s="101"/>
      <c r="B894" s="17"/>
      <c r="C894" s="3"/>
      <c r="D894" s="3"/>
      <c r="E894" s="103"/>
      <c r="F894" s="20"/>
      <c r="G894" s="20"/>
      <c r="H894" s="20"/>
      <c r="I894" s="7"/>
      <c r="J894" s="9"/>
      <c r="K894" s="24"/>
      <c r="L894" s="24"/>
      <c r="M894" s="20"/>
      <c r="N894" s="3"/>
    </row>
    <row r="895" spans="1:14" x14ac:dyDescent="0.25">
      <c r="A895" s="101"/>
      <c r="B895" s="17"/>
      <c r="C895" s="3"/>
      <c r="D895" s="3"/>
      <c r="E895" s="103"/>
      <c r="F895" s="20"/>
      <c r="G895" s="20"/>
      <c r="H895" s="20"/>
      <c r="I895" s="7"/>
      <c r="J895" s="9"/>
      <c r="K895" s="24"/>
      <c r="L895" s="24"/>
      <c r="M895" s="20"/>
      <c r="N895" s="3"/>
    </row>
    <row r="896" spans="1:14" x14ac:dyDescent="0.25">
      <c r="A896" s="101"/>
      <c r="B896" s="17"/>
      <c r="C896" s="3"/>
      <c r="D896" s="3"/>
      <c r="E896" s="103"/>
      <c r="F896" s="20"/>
      <c r="G896" s="20"/>
      <c r="H896" s="20"/>
      <c r="I896" s="7"/>
      <c r="J896" s="9"/>
      <c r="K896" s="24"/>
      <c r="L896" s="24"/>
      <c r="M896" s="20"/>
      <c r="N896" s="3"/>
    </row>
    <row r="897" spans="1:14" x14ac:dyDescent="0.25">
      <c r="A897" s="101"/>
      <c r="B897" s="17"/>
      <c r="C897" s="3"/>
      <c r="D897" s="3"/>
      <c r="E897" s="103"/>
      <c r="F897" s="20"/>
      <c r="G897" s="20"/>
      <c r="H897" s="20"/>
      <c r="I897" s="7"/>
      <c r="J897" s="9"/>
      <c r="K897" s="24"/>
      <c r="L897" s="24"/>
      <c r="M897" s="20"/>
      <c r="N897" s="3"/>
    </row>
    <row r="898" spans="1:14" x14ac:dyDescent="0.25">
      <c r="A898" s="101"/>
      <c r="B898" s="17"/>
      <c r="C898" s="3"/>
      <c r="D898" s="3"/>
      <c r="E898" s="103"/>
      <c r="F898" s="20"/>
      <c r="G898" s="20"/>
      <c r="H898" s="20"/>
      <c r="I898" s="7"/>
      <c r="J898" s="9"/>
      <c r="K898" s="24"/>
      <c r="L898" s="24"/>
      <c r="M898" s="20"/>
      <c r="N898" s="3"/>
    </row>
    <row r="899" spans="1:14" x14ac:dyDescent="0.25">
      <c r="A899" s="101"/>
      <c r="B899" s="17"/>
      <c r="C899" s="3"/>
      <c r="D899" s="3"/>
      <c r="E899" s="103"/>
      <c r="F899" s="20"/>
      <c r="G899" s="20"/>
      <c r="H899" s="20"/>
      <c r="I899" s="7"/>
      <c r="J899" s="9"/>
      <c r="K899" s="24"/>
      <c r="L899" s="24"/>
      <c r="M899" s="20"/>
      <c r="N899" s="3"/>
    </row>
    <row r="900" spans="1:14" x14ac:dyDescent="0.25">
      <c r="A900" s="101"/>
      <c r="B900" s="17"/>
      <c r="C900" s="3"/>
      <c r="D900" s="3"/>
      <c r="E900" s="103"/>
      <c r="F900" s="20"/>
      <c r="G900" s="20"/>
      <c r="H900" s="20"/>
      <c r="I900" s="7"/>
      <c r="J900" s="9"/>
      <c r="K900" s="24"/>
      <c r="L900" s="24"/>
      <c r="M900" s="20"/>
      <c r="N900" s="3"/>
    </row>
    <row r="901" spans="1:14" x14ac:dyDescent="0.25">
      <c r="A901" s="101"/>
      <c r="B901" s="17"/>
      <c r="C901" s="3"/>
      <c r="D901" s="3"/>
      <c r="E901" s="103"/>
      <c r="F901" s="20"/>
      <c r="G901" s="20"/>
      <c r="H901" s="20"/>
      <c r="I901" s="7"/>
      <c r="J901" s="9"/>
      <c r="K901" s="24"/>
      <c r="L901" s="24"/>
      <c r="M901" s="20"/>
      <c r="N901" s="3"/>
    </row>
    <row r="902" spans="1:14" x14ac:dyDescent="0.25">
      <c r="A902" s="101"/>
      <c r="B902" s="17"/>
      <c r="C902" s="3"/>
      <c r="D902" s="3"/>
      <c r="E902" s="103"/>
      <c r="F902" s="20"/>
      <c r="G902" s="20"/>
      <c r="H902" s="20"/>
      <c r="I902" s="7"/>
      <c r="J902" s="9"/>
      <c r="K902" s="24"/>
      <c r="L902" s="24"/>
      <c r="M902" s="20"/>
      <c r="N902" s="3"/>
    </row>
    <row r="903" spans="1:14" x14ac:dyDescent="0.25">
      <c r="A903" s="101"/>
      <c r="B903" s="17"/>
      <c r="C903" s="3"/>
      <c r="D903" s="3"/>
      <c r="E903" s="103"/>
      <c r="F903" s="20"/>
      <c r="G903" s="20"/>
      <c r="H903" s="20"/>
      <c r="I903" s="7"/>
      <c r="J903" s="9"/>
      <c r="K903" s="24"/>
      <c r="L903" s="24"/>
      <c r="M903" s="20"/>
      <c r="N903" s="3"/>
    </row>
    <row r="904" spans="1:14" x14ac:dyDescent="0.25">
      <c r="A904" s="101"/>
      <c r="B904" s="17"/>
      <c r="C904" s="3"/>
      <c r="D904" s="3"/>
      <c r="E904" s="103"/>
      <c r="F904" s="20"/>
      <c r="G904" s="20"/>
      <c r="H904" s="20"/>
      <c r="I904" s="7"/>
      <c r="J904" s="9"/>
      <c r="K904" s="24"/>
      <c r="L904" s="24"/>
      <c r="M904" s="20"/>
      <c r="N904" s="3"/>
    </row>
    <row r="905" spans="1:14" x14ac:dyDescent="0.25">
      <c r="A905" s="101"/>
      <c r="B905" s="17"/>
      <c r="C905" s="3"/>
      <c r="D905" s="3"/>
      <c r="E905" s="103"/>
      <c r="F905" s="20"/>
      <c r="G905" s="20"/>
      <c r="H905" s="20"/>
      <c r="I905" s="7"/>
      <c r="J905" s="9"/>
      <c r="K905" s="24"/>
      <c r="L905" s="24"/>
      <c r="M905" s="20"/>
      <c r="N905" s="3"/>
    </row>
    <row r="906" spans="1:14" x14ac:dyDescent="0.25">
      <c r="A906" s="101"/>
      <c r="B906" s="17"/>
      <c r="C906" s="3"/>
      <c r="D906" s="3"/>
      <c r="E906" s="103"/>
      <c r="F906" s="20"/>
      <c r="G906" s="20"/>
      <c r="H906" s="20"/>
      <c r="I906" s="7"/>
      <c r="J906" s="9"/>
      <c r="K906" s="24"/>
      <c r="L906" s="24"/>
      <c r="M906" s="20"/>
      <c r="N906" s="3"/>
    </row>
    <row r="907" spans="1:14" x14ac:dyDescent="0.25">
      <c r="A907" s="101"/>
      <c r="B907" s="17"/>
      <c r="C907" s="3"/>
      <c r="D907" s="3"/>
      <c r="E907" s="103"/>
      <c r="F907" s="20"/>
      <c r="G907" s="20"/>
      <c r="H907" s="20"/>
      <c r="I907" s="7"/>
      <c r="J907" s="9"/>
      <c r="K907" s="24"/>
      <c r="L907" s="24"/>
      <c r="M907" s="20"/>
      <c r="N907" s="3"/>
    </row>
    <row r="908" spans="1:14" x14ac:dyDescent="0.25">
      <c r="A908" s="101"/>
      <c r="B908" s="17"/>
      <c r="C908" s="3"/>
      <c r="D908" s="3"/>
      <c r="E908" s="103"/>
      <c r="F908" s="20"/>
      <c r="G908" s="20"/>
      <c r="H908" s="20"/>
      <c r="I908" s="7"/>
      <c r="J908" s="9"/>
      <c r="K908" s="24"/>
      <c r="L908" s="24"/>
      <c r="M908" s="20"/>
      <c r="N908" s="3"/>
    </row>
    <row r="909" spans="1:14" x14ac:dyDescent="0.25">
      <c r="A909" s="101"/>
      <c r="B909" s="17"/>
      <c r="C909" s="3"/>
      <c r="D909" s="3"/>
      <c r="E909" s="103"/>
      <c r="F909" s="20"/>
      <c r="G909" s="20"/>
      <c r="H909" s="20"/>
      <c r="I909" s="7"/>
      <c r="J909" s="9"/>
      <c r="K909" s="24"/>
      <c r="L909" s="24"/>
      <c r="M909" s="20"/>
      <c r="N909" s="3"/>
    </row>
    <row r="910" spans="1:14" x14ac:dyDescent="0.25">
      <c r="A910" s="101"/>
      <c r="B910" s="17"/>
      <c r="C910" s="3"/>
      <c r="D910" s="3"/>
      <c r="E910" s="103"/>
      <c r="F910" s="20"/>
      <c r="G910" s="20"/>
      <c r="H910" s="20"/>
      <c r="I910" s="7"/>
      <c r="J910" s="9"/>
      <c r="K910" s="24"/>
      <c r="L910" s="24"/>
      <c r="M910" s="20"/>
      <c r="N910" s="3"/>
    </row>
    <row r="911" spans="1:14" x14ac:dyDescent="0.25">
      <c r="A911" s="101"/>
      <c r="B911" s="17"/>
      <c r="C911" s="3"/>
      <c r="D911" s="3"/>
      <c r="E911" s="103"/>
      <c r="F911" s="20"/>
      <c r="G911" s="20"/>
      <c r="H911" s="20"/>
      <c r="I911" s="7"/>
      <c r="J911" s="9"/>
      <c r="K911" s="24"/>
      <c r="L911" s="24"/>
      <c r="M911" s="20"/>
      <c r="N911" s="3"/>
    </row>
    <row r="912" spans="1:14" x14ac:dyDescent="0.25">
      <c r="A912" s="101"/>
      <c r="B912" s="17"/>
      <c r="C912" s="3"/>
      <c r="D912" s="3"/>
      <c r="E912" s="103"/>
      <c r="F912" s="20"/>
      <c r="G912" s="20"/>
      <c r="H912" s="20"/>
      <c r="I912" s="7"/>
      <c r="J912" s="9"/>
      <c r="K912" s="24"/>
      <c r="L912" s="24"/>
      <c r="M912" s="20"/>
      <c r="N912" s="3"/>
    </row>
    <row r="913" spans="1:14" x14ac:dyDescent="0.25">
      <c r="A913" s="101"/>
      <c r="B913" s="17"/>
      <c r="C913" s="3"/>
      <c r="D913" s="3"/>
      <c r="E913" s="103"/>
      <c r="F913" s="20"/>
      <c r="G913" s="20"/>
      <c r="H913" s="20"/>
      <c r="I913" s="7"/>
      <c r="J913" s="9"/>
      <c r="K913" s="24"/>
      <c r="L913" s="24"/>
      <c r="M913" s="20"/>
      <c r="N913" s="3"/>
    </row>
    <row r="914" spans="1:14" x14ac:dyDescent="0.25">
      <c r="A914" s="101"/>
      <c r="B914" s="17"/>
      <c r="C914" s="3"/>
      <c r="D914" s="3"/>
      <c r="E914" s="103"/>
      <c r="F914" s="20"/>
      <c r="G914" s="20"/>
      <c r="H914" s="20"/>
      <c r="I914" s="7"/>
      <c r="J914" s="9"/>
      <c r="K914" s="24"/>
      <c r="L914" s="24"/>
      <c r="M914" s="20"/>
      <c r="N914" s="3"/>
    </row>
    <row r="915" spans="1:14" x14ac:dyDescent="0.25">
      <c r="A915" s="101"/>
      <c r="B915" s="17"/>
      <c r="C915" s="3"/>
      <c r="D915" s="3"/>
      <c r="E915" s="103"/>
      <c r="F915" s="20"/>
      <c r="G915" s="20"/>
      <c r="H915" s="20"/>
      <c r="I915" s="7"/>
      <c r="J915" s="9"/>
      <c r="K915" s="24"/>
      <c r="L915" s="24"/>
      <c r="M915" s="20"/>
      <c r="N915" s="3"/>
    </row>
    <row r="916" spans="1:14" x14ac:dyDescent="0.25">
      <c r="A916" s="101"/>
      <c r="B916" s="17"/>
      <c r="C916" s="3"/>
      <c r="D916" s="3"/>
      <c r="E916" s="103"/>
      <c r="F916" s="20"/>
      <c r="G916" s="20"/>
      <c r="H916" s="20"/>
      <c r="I916" s="7"/>
      <c r="J916" s="9"/>
      <c r="K916" s="24"/>
      <c r="L916" s="24"/>
      <c r="M916" s="20"/>
      <c r="N916" s="3"/>
    </row>
    <row r="917" spans="1:14" x14ac:dyDescent="0.25">
      <c r="A917" s="101"/>
      <c r="B917" s="17"/>
      <c r="C917" s="3"/>
      <c r="D917" s="3"/>
      <c r="E917" s="103"/>
      <c r="F917" s="20"/>
      <c r="G917" s="20"/>
      <c r="H917" s="20"/>
      <c r="I917" s="7"/>
      <c r="J917" s="9"/>
      <c r="K917" s="24"/>
      <c r="L917" s="24"/>
      <c r="M917" s="20"/>
      <c r="N917" s="3"/>
    </row>
    <row r="918" spans="1:14" x14ac:dyDescent="0.25">
      <c r="A918" s="101"/>
      <c r="B918" s="17"/>
      <c r="C918" s="3"/>
      <c r="D918" s="3"/>
      <c r="E918" s="103"/>
      <c r="F918" s="20"/>
      <c r="G918" s="20"/>
      <c r="H918" s="20"/>
      <c r="I918" s="7"/>
      <c r="J918" s="9"/>
      <c r="K918" s="24"/>
      <c r="L918" s="24"/>
      <c r="M918" s="20"/>
      <c r="N918" s="3"/>
    </row>
    <row r="919" spans="1:14" x14ac:dyDescent="0.25">
      <c r="A919" s="101"/>
      <c r="B919" s="17"/>
      <c r="C919" s="3"/>
      <c r="D919" s="3"/>
      <c r="E919" s="103"/>
      <c r="F919" s="20"/>
      <c r="G919" s="20"/>
      <c r="H919" s="20"/>
      <c r="I919" s="7"/>
      <c r="J919" s="9"/>
      <c r="K919" s="24"/>
      <c r="L919" s="24"/>
      <c r="M919" s="20"/>
      <c r="N919" s="3"/>
    </row>
    <row r="920" spans="1:14" x14ac:dyDescent="0.25">
      <c r="A920" s="101"/>
      <c r="B920" s="17"/>
      <c r="C920" s="3"/>
      <c r="D920" s="3"/>
      <c r="E920" s="103"/>
      <c r="F920" s="20"/>
      <c r="G920" s="20"/>
      <c r="H920" s="20"/>
      <c r="I920" s="7"/>
      <c r="J920" s="9"/>
      <c r="K920" s="24"/>
      <c r="L920" s="24"/>
      <c r="M920" s="20"/>
      <c r="N920" s="3"/>
    </row>
    <row r="921" spans="1:14" x14ac:dyDescent="0.25">
      <c r="A921" s="101"/>
      <c r="B921" s="17"/>
      <c r="C921" s="3"/>
      <c r="D921" s="3"/>
      <c r="E921" s="103"/>
      <c r="F921" s="20"/>
      <c r="G921" s="20"/>
      <c r="H921" s="20"/>
      <c r="I921" s="7"/>
      <c r="J921" s="9"/>
      <c r="K921" s="24"/>
      <c r="L921" s="24"/>
      <c r="M921" s="20"/>
      <c r="N921" s="3"/>
    </row>
    <row r="922" spans="1:14" x14ac:dyDescent="0.25">
      <c r="A922" s="101"/>
      <c r="B922" s="17"/>
      <c r="C922" s="3"/>
      <c r="D922" s="3"/>
      <c r="E922" s="103"/>
      <c r="F922" s="20"/>
      <c r="G922" s="20"/>
      <c r="H922" s="20"/>
      <c r="I922" s="7"/>
      <c r="J922" s="9"/>
      <c r="K922" s="24"/>
      <c r="L922" s="24"/>
      <c r="M922" s="20"/>
      <c r="N922" s="3"/>
    </row>
    <row r="923" spans="1:14" x14ac:dyDescent="0.25">
      <c r="A923" s="101"/>
      <c r="B923" s="17"/>
      <c r="C923" s="3"/>
      <c r="D923" s="3"/>
      <c r="E923" s="103"/>
      <c r="F923" s="20"/>
      <c r="G923" s="20"/>
      <c r="H923" s="20"/>
      <c r="I923" s="7"/>
      <c r="J923" s="9"/>
      <c r="K923" s="24"/>
      <c r="L923" s="24"/>
      <c r="M923" s="20"/>
      <c r="N923" s="3"/>
    </row>
    <row r="924" spans="1:14" x14ac:dyDescent="0.25">
      <c r="A924" s="101"/>
      <c r="B924" s="17"/>
      <c r="C924" s="3"/>
      <c r="D924" s="3"/>
      <c r="E924" s="103"/>
      <c r="F924" s="20"/>
      <c r="G924" s="20"/>
      <c r="H924" s="20"/>
      <c r="I924" s="7"/>
      <c r="J924" s="9"/>
      <c r="K924" s="24"/>
      <c r="L924" s="24"/>
      <c r="M924" s="20"/>
      <c r="N924" s="3"/>
    </row>
    <row r="925" spans="1:14" x14ac:dyDescent="0.25">
      <c r="A925" s="101"/>
      <c r="B925" s="17"/>
      <c r="C925" s="3"/>
      <c r="D925" s="3"/>
      <c r="E925" s="103"/>
      <c r="F925" s="20"/>
      <c r="G925" s="20"/>
      <c r="H925" s="20"/>
      <c r="I925" s="7"/>
      <c r="J925" s="9"/>
      <c r="K925" s="24"/>
      <c r="L925" s="24"/>
      <c r="M925" s="20"/>
      <c r="N925" s="3"/>
    </row>
    <row r="926" spans="1:14" x14ac:dyDescent="0.25">
      <c r="A926" s="101"/>
      <c r="B926" s="17"/>
      <c r="C926" s="3"/>
      <c r="D926" s="3"/>
      <c r="E926" s="103"/>
      <c r="F926" s="20"/>
      <c r="G926" s="20"/>
      <c r="H926" s="20"/>
      <c r="I926" s="7"/>
      <c r="J926" s="9"/>
      <c r="K926" s="24"/>
      <c r="L926" s="24"/>
      <c r="M926" s="20"/>
      <c r="N926" s="3"/>
    </row>
    <row r="927" spans="1:14" x14ac:dyDescent="0.25">
      <c r="A927" s="101"/>
      <c r="B927" s="17"/>
      <c r="C927" s="3"/>
      <c r="D927" s="3"/>
      <c r="E927" s="103"/>
      <c r="F927" s="20"/>
      <c r="G927" s="20"/>
      <c r="H927" s="20"/>
      <c r="I927" s="7"/>
      <c r="J927" s="9"/>
      <c r="K927" s="24"/>
      <c r="L927" s="24"/>
      <c r="M927" s="20"/>
      <c r="N927" s="3"/>
    </row>
    <row r="928" spans="1:14" x14ac:dyDescent="0.25">
      <c r="A928" s="101"/>
      <c r="B928" s="17"/>
      <c r="C928" s="3"/>
      <c r="D928" s="3"/>
      <c r="E928" s="103"/>
      <c r="F928" s="20"/>
      <c r="G928" s="20"/>
      <c r="H928" s="20"/>
      <c r="I928" s="7"/>
      <c r="J928" s="9"/>
      <c r="K928" s="24"/>
      <c r="L928" s="24"/>
      <c r="M928" s="20"/>
      <c r="N928" s="3"/>
    </row>
    <row r="929" spans="1:14" x14ac:dyDescent="0.25">
      <c r="A929" s="101"/>
      <c r="B929" s="17"/>
      <c r="C929" s="3"/>
      <c r="D929" s="3"/>
      <c r="E929" s="103"/>
      <c r="F929" s="20"/>
      <c r="G929" s="20"/>
      <c r="H929" s="20"/>
      <c r="I929" s="7"/>
      <c r="J929" s="9"/>
      <c r="K929" s="24"/>
      <c r="L929" s="24"/>
      <c r="M929" s="20"/>
      <c r="N929" s="3"/>
    </row>
    <row r="930" spans="1:14" x14ac:dyDescent="0.25">
      <c r="A930" s="101"/>
      <c r="B930" s="17"/>
      <c r="C930" s="3"/>
      <c r="D930" s="3"/>
      <c r="E930" s="103"/>
      <c r="F930" s="20"/>
      <c r="G930" s="20"/>
      <c r="H930" s="20"/>
      <c r="I930" s="7"/>
      <c r="J930" s="9"/>
      <c r="K930" s="24"/>
      <c r="L930" s="24"/>
      <c r="M930" s="20"/>
      <c r="N930" s="3"/>
    </row>
    <row r="931" spans="1:14" x14ac:dyDescent="0.25">
      <c r="A931" s="101"/>
      <c r="B931" s="17"/>
      <c r="C931" s="3"/>
      <c r="D931" s="3"/>
      <c r="E931" s="103"/>
      <c r="F931" s="20"/>
      <c r="G931" s="20"/>
      <c r="H931" s="20"/>
      <c r="I931" s="7"/>
      <c r="J931" s="9"/>
      <c r="K931" s="24"/>
      <c r="L931" s="24"/>
      <c r="M931" s="20"/>
      <c r="N931" s="3"/>
    </row>
    <row r="932" spans="1:14" x14ac:dyDescent="0.25">
      <c r="A932" s="101"/>
      <c r="B932" s="17"/>
      <c r="C932" s="3"/>
      <c r="D932" s="3"/>
      <c r="E932" s="103"/>
      <c r="F932" s="20"/>
      <c r="G932" s="20"/>
      <c r="H932" s="20"/>
      <c r="I932" s="7"/>
      <c r="J932" s="9"/>
      <c r="K932" s="24"/>
      <c r="L932" s="24"/>
      <c r="M932" s="20"/>
      <c r="N932" s="3"/>
    </row>
    <row r="933" spans="1:14" x14ac:dyDescent="0.25">
      <c r="A933" s="101"/>
      <c r="B933" s="17"/>
      <c r="C933" s="3"/>
      <c r="D933" s="3"/>
      <c r="E933" s="103"/>
      <c r="F933" s="20"/>
      <c r="G933" s="20"/>
      <c r="H933" s="20"/>
      <c r="I933" s="7"/>
      <c r="J933" s="9"/>
      <c r="K933" s="24"/>
      <c r="L933" s="24"/>
      <c r="M933" s="20"/>
      <c r="N933" s="3"/>
    </row>
    <row r="934" spans="1:14" x14ac:dyDescent="0.25">
      <c r="A934" s="101"/>
      <c r="B934" s="17"/>
      <c r="C934" s="3"/>
      <c r="D934" s="3"/>
      <c r="E934" s="103"/>
      <c r="F934" s="20"/>
      <c r="G934" s="20"/>
      <c r="H934" s="20"/>
      <c r="I934" s="7"/>
      <c r="J934" s="9"/>
      <c r="K934" s="24"/>
      <c r="L934" s="24"/>
      <c r="M934" s="20"/>
      <c r="N934" s="3"/>
    </row>
    <row r="935" spans="1:14" x14ac:dyDescent="0.25">
      <c r="A935" s="101"/>
      <c r="B935" s="17"/>
      <c r="C935" s="3"/>
      <c r="D935" s="3"/>
      <c r="E935" s="103"/>
      <c r="F935" s="20"/>
      <c r="G935" s="20"/>
      <c r="H935" s="20"/>
      <c r="I935" s="7"/>
      <c r="J935" s="9"/>
      <c r="K935" s="24"/>
      <c r="L935" s="24"/>
      <c r="M935" s="20"/>
      <c r="N935" s="3"/>
    </row>
    <row r="936" spans="1:14" x14ac:dyDescent="0.25">
      <c r="A936" s="101"/>
      <c r="B936" s="17"/>
      <c r="C936" s="3"/>
      <c r="D936" s="3"/>
      <c r="E936" s="103"/>
      <c r="F936" s="20"/>
      <c r="G936" s="20"/>
      <c r="H936" s="20"/>
      <c r="I936" s="7"/>
      <c r="J936" s="9"/>
      <c r="K936" s="24"/>
      <c r="L936" s="24"/>
      <c r="M936" s="20"/>
      <c r="N936" s="3"/>
    </row>
    <row r="937" spans="1:14" x14ac:dyDescent="0.25">
      <c r="A937" s="101"/>
      <c r="B937" s="17"/>
      <c r="C937" s="3"/>
      <c r="D937" s="3"/>
      <c r="E937" s="103"/>
      <c r="F937" s="20"/>
      <c r="G937" s="20"/>
      <c r="H937" s="20"/>
      <c r="I937" s="7"/>
      <c r="J937" s="9"/>
      <c r="K937" s="24"/>
      <c r="L937" s="24"/>
      <c r="M937" s="20"/>
      <c r="N937" s="3"/>
    </row>
    <row r="938" spans="1:14" x14ac:dyDescent="0.25">
      <c r="A938" s="101"/>
      <c r="B938" s="17"/>
      <c r="C938" s="3"/>
      <c r="D938" s="3"/>
      <c r="E938" s="103"/>
      <c r="F938" s="20"/>
      <c r="G938" s="20"/>
      <c r="H938" s="20"/>
      <c r="I938" s="7"/>
      <c r="J938" s="9"/>
      <c r="K938" s="24"/>
      <c r="L938" s="24"/>
      <c r="M938" s="20"/>
      <c r="N938" s="3"/>
    </row>
    <row r="939" spans="1:14" x14ac:dyDescent="0.25">
      <c r="A939" s="101"/>
      <c r="B939" s="17"/>
      <c r="C939" s="3"/>
      <c r="D939" s="3"/>
      <c r="E939" s="103"/>
      <c r="F939" s="20"/>
      <c r="G939" s="20"/>
      <c r="H939" s="20"/>
      <c r="I939" s="7"/>
      <c r="J939" s="9"/>
      <c r="K939" s="24"/>
      <c r="L939" s="24"/>
      <c r="M939" s="20"/>
      <c r="N939" s="3"/>
    </row>
    <row r="940" spans="1:14" x14ac:dyDescent="0.25">
      <c r="A940" s="101"/>
      <c r="B940" s="17"/>
      <c r="C940" s="3"/>
      <c r="D940" s="3"/>
      <c r="E940" s="103"/>
      <c r="F940" s="20"/>
      <c r="G940" s="20"/>
      <c r="H940" s="20"/>
      <c r="I940" s="7"/>
      <c r="J940" s="9"/>
      <c r="K940" s="24"/>
      <c r="L940" s="24"/>
      <c r="M940" s="20"/>
      <c r="N940" s="3"/>
    </row>
    <row r="941" spans="1:14" x14ac:dyDescent="0.25">
      <c r="A941" s="101"/>
      <c r="B941" s="17"/>
      <c r="C941" s="3"/>
      <c r="D941" s="3"/>
      <c r="E941" s="103"/>
      <c r="F941" s="20"/>
      <c r="G941" s="20"/>
      <c r="H941" s="20"/>
      <c r="I941" s="7"/>
      <c r="J941" s="9"/>
      <c r="K941" s="24"/>
      <c r="L941" s="24"/>
      <c r="M941" s="20"/>
      <c r="N941" s="3"/>
    </row>
    <row r="942" spans="1:14" x14ac:dyDescent="0.25">
      <c r="A942" s="101"/>
      <c r="B942" s="17"/>
      <c r="C942" s="3"/>
      <c r="D942" s="3"/>
      <c r="E942" s="103"/>
      <c r="F942" s="20"/>
      <c r="G942" s="20"/>
      <c r="H942" s="20"/>
      <c r="I942" s="7"/>
      <c r="J942" s="9"/>
      <c r="K942" s="24"/>
      <c r="L942" s="24"/>
      <c r="M942" s="20"/>
      <c r="N942" s="3"/>
    </row>
    <row r="943" spans="1:14" x14ac:dyDescent="0.25">
      <c r="A943" s="101"/>
      <c r="B943" s="17"/>
      <c r="C943" s="3"/>
      <c r="D943" s="3"/>
      <c r="E943" s="103"/>
      <c r="F943" s="20"/>
      <c r="G943" s="20"/>
      <c r="H943" s="20"/>
      <c r="I943" s="7"/>
      <c r="J943" s="9"/>
      <c r="K943" s="24"/>
      <c r="L943" s="24"/>
      <c r="M943" s="20"/>
      <c r="N943" s="3"/>
    </row>
    <row r="944" spans="1:14" x14ac:dyDescent="0.25">
      <c r="A944" s="101"/>
      <c r="B944" s="17"/>
      <c r="C944" s="3"/>
      <c r="D944" s="3"/>
      <c r="E944" s="103"/>
      <c r="F944" s="20"/>
      <c r="G944" s="20"/>
      <c r="H944" s="20"/>
      <c r="I944" s="7"/>
      <c r="J944" s="9"/>
      <c r="K944" s="24"/>
      <c r="L944" s="24"/>
      <c r="M944" s="20"/>
      <c r="N944" s="3"/>
    </row>
    <row r="945" spans="1:14" x14ac:dyDescent="0.25">
      <c r="A945" s="101"/>
      <c r="B945" s="17"/>
      <c r="C945" s="3"/>
      <c r="D945" s="3"/>
      <c r="E945" s="103"/>
      <c r="F945" s="20"/>
      <c r="G945" s="20"/>
      <c r="H945" s="20"/>
      <c r="I945" s="7"/>
      <c r="J945" s="9"/>
      <c r="K945" s="24"/>
      <c r="L945" s="24"/>
      <c r="M945" s="20"/>
      <c r="N945" s="3"/>
    </row>
    <row r="946" spans="1:14" x14ac:dyDescent="0.25">
      <c r="A946" s="101"/>
      <c r="B946" s="17"/>
      <c r="C946" s="3"/>
      <c r="D946" s="3"/>
      <c r="E946" s="103"/>
      <c r="F946" s="20"/>
      <c r="G946" s="20"/>
      <c r="H946" s="20"/>
      <c r="I946" s="7"/>
      <c r="J946" s="9"/>
      <c r="K946" s="24"/>
      <c r="L946" s="24"/>
      <c r="M946" s="20"/>
      <c r="N946" s="3"/>
    </row>
    <row r="947" spans="1:14" x14ac:dyDescent="0.25">
      <c r="A947" s="101"/>
      <c r="B947" s="17"/>
      <c r="C947" s="3"/>
      <c r="D947" s="3"/>
      <c r="E947" s="103"/>
      <c r="F947" s="20"/>
      <c r="G947" s="20"/>
      <c r="H947" s="20"/>
      <c r="I947" s="7"/>
      <c r="J947" s="9"/>
      <c r="K947" s="24"/>
      <c r="L947" s="24"/>
      <c r="M947" s="20"/>
      <c r="N947" s="3"/>
    </row>
    <row r="948" spans="1:14" x14ac:dyDescent="0.25">
      <c r="A948" s="101"/>
      <c r="B948" s="17"/>
      <c r="C948" s="3"/>
      <c r="D948" s="3"/>
      <c r="E948" s="103"/>
      <c r="F948" s="20"/>
      <c r="G948" s="20"/>
      <c r="H948" s="20"/>
      <c r="I948" s="7"/>
      <c r="J948" s="9"/>
      <c r="K948" s="24"/>
      <c r="L948" s="24"/>
      <c r="M948" s="20"/>
      <c r="N948" s="3"/>
    </row>
    <row r="949" spans="1:14" x14ac:dyDescent="0.25">
      <c r="A949" s="101"/>
      <c r="B949" s="17"/>
      <c r="C949" s="3"/>
      <c r="D949" s="3"/>
      <c r="E949" s="103"/>
      <c r="F949" s="20"/>
      <c r="G949" s="20"/>
      <c r="H949" s="20"/>
      <c r="I949" s="7"/>
      <c r="J949" s="9"/>
      <c r="K949" s="24"/>
      <c r="L949" s="24"/>
      <c r="M949" s="20"/>
      <c r="N949" s="3"/>
    </row>
    <row r="950" spans="1:14" x14ac:dyDescent="0.25">
      <c r="A950" s="101"/>
      <c r="B950" s="17"/>
      <c r="C950" s="3"/>
      <c r="D950" s="3"/>
      <c r="E950" s="103"/>
      <c r="F950" s="20"/>
      <c r="G950" s="20"/>
      <c r="H950" s="20"/>
      <c r="I950" s="7"/>
      <c r="J950" s="9"/>
      <c r="K950" s="24"/>
      <c r="L950" s="24"/>
      <c r="M950" s="20"/>
      <c r="N950" s="3"/>
    </row>
    <row r="951" spans="1:14" x14ac:dyDescent="0.25">
      <c r="A951" s="101"/>
      <c r="B951" s="17"/>
      <c r="C951" s="3"/>
      <c r="D951" s="3"/>
      <c r="E951" s="103"/>
      <c r="F951" s="20"/>
      <c r="G951" s="20"/>
      <c r="H951" s="20"/>
      <c r="I951" s="7"/>
      <c r="J951" s="9"/>
      <c r="K951" s="24"/>
      <c r="L951" s="24"/>
      <c r="M951" s="20"/>
      <c r="N951" s="3"/>
    </row>
    <row r="952" spans="1:14" x14ac:dyDescent="0.25">
      <c r="A952" s="101"/>
      <c r="B952" s="17"/>
      <c r="C952" s="3"/>
      <c r="D952" s="3"/>
      <c r="E952" s="103"/>
      <c r="F952" s="20"/>
      <c r="G952" s="20"/>
      <c r="H952" s="20"/>
      <c r="I952" s="7"/>
      <c r="J952" s="9"/>
      <c r="K952" s="24"/>
      <c r="L952" s="24"/>
      <c r="M952" s="20"/>
      <c r="N952" s="3"/>
    </row>
    <row r="953" spans="1:14" x14ac:dyDescent="0.25">
      <c r="A953" s="101"/>
      <c r="B953" s="17"/>
      <c r="C953" s="3"/>
      <c r="D953" s="3"/>
      <c r="E953" s="103"/>
      <c r="F953" s="20"/>
      <c r="G953" s="20"/>
      <c r="H953" s="20"/>
      <c r="I953" s="7"/>
      <c r="J953" s="9"/>
      <c r="K953" s="24"/>
      <c r="L953" s="24"/>
      <c r="M953" s="20"/>
      <c r="N953" s="3"/>
    </row>
    <row r="954" spans="1:14" x14ac:dyDescent="0.25">
      <c r="A954" s="101"/>
      <c r="B954" s="17"/>
      <c r="C954" s="3"/>
      <c r="D954" s="3"/>
      <c r="E954" s="103"/>
      <c r="F954" s="20"/>
      <c r="G954" s="20"/>
      <c r="H954" s="20"/>
      <c r="I954" s="7"/>
      <c r="J954" s="9"/>
      <c r="K954" s="24"/>
      <c r="L954" s="24"/>
      <c r="M954" s="20"/>
      <c r="N954" s="3"/>
    </row>
    <row r="955" spans="1:14" x14ac:dyDescent="0.25">
      <c r="A955" s="101"/>
      <c r="B955" s="17"/>
      <c r="C955" s="3"/>
      <c r="D955" s="3"/>
      <c r="E955" s="103"/>
      <c r="F955" s="20"/>
      <c r="G955" s="20"/>
      <c r="H955" s="20"/>
      <c r="I955" s="7"/>
      <c r="J955" s="9"/>
      <c r="K955" s="24"/>
      <c r="L955" s="24"/>
      <c r="M955" s="20"/>
      <c r="N955" s="3"/>
    </row>
    <row r="956" spans="1:14" x14ac:dyDescent="0.25">
      <c r="A956" s="101"/>
      <c r="B956" s="17"/>
      <c r="C956" s="3"/>
      <c r="D956" s="3"/>
      <c r="E956" s="103"/>
      <c r="F956" s="20"/>
      <c r="G956" s="20"/>
      <c r="H956" s="20"/>
      <c r="I956" s="7"/>
      <c r="J956" s="9"/>
      <c r="K956" s="24"/>
      <c r="L956" s="24"/>
      <c r="M956" s="20"/>
      <c r="N956" s="3"/>
    </row>
    <row r="957" spans="1:14" x14ac:dyDescent="0.25">
      <c r="A957" s="101"/>
      <c r="B957" s="17"/>
      <c r="C957" s="3"/>
      <c r="D957" s="3"/>
      <c r="E957" s="103"/>
      <c r="F957" s="20"/>
      <c r="G957" s="20"/>
      <c r="H957" s="20"/>
      <c r="I957" s="7"/>
      <c r="J957" s="9"/>
      <c r="K957" s="24"/>
      <c r="L957" s="24"/>
      <c r="M957" s="20"/>
      <c r="N957" s="3"/>
    </row>
    <row r="958" spans="1:14" x14ac:dyDescent="0.25">
      <c r="A958" s="101"/>
      <c r="B958" s="17"/>
      <c r="C958" s="3"/>
      <c r="D958" s="3"/>
      <c r="E958" s="103"/>
      <c r="F958" s="20"/>
      <c r="G958" s="20"/>
      <c r="H958" s="20"/>
      <c r="I958" s="7"/>
      <c r="J958" s="9"/>
      <c r="K958" s="24"/>
      <c r="L958" s="24"/>
      <c r="M958" s="20"/>
      <c r="N958" s="3"/>
    </row>
    <row r="959" spans="1:14" x14ac:dyDescent="0.25">
      <c r="A959" s="101"/>
      <c r="B959" s="17"/>
      <c r="C959" s="3"/>
      <c r="D959" s="3"/>
      <c r="E959" s="103"/>
      <c r="F959" s="20"/>
      <c r="G959" s="20"/>
      <c r="H959" s="20"/>
      <c r="I959" s="7"/>
      <c r="J959" s="9"/>
      <c r="K959" s="24"/>
      <c r="L959" s="24"/>
      <c r="M959" s="20"/>
      <c r="N959" s="3"/>
    </row>
    <row r="960" spans="1:14" x14ac:dyDescent="0.25">
      <c r="A960" s="101"/>
      <c r="B960" s="17"/>
      <c r="C960" s="3"/>
      <c r="D960" s="3"/>
      <c r="E960" s="103"/>
      <c r="F960" s="20"/>
      <c r="G960" s="20"/>
      <c r="H960" s="20"/>
      <c r="I960" s="7"/>
      <c r="J960" s="9"/>
      <c r="K960" s="24"/>
      <c r="L960" s="24"/>
      <c r="M960" s="20"/>
      <c r="N960" s="3"/>
    </row>
    <row r="961" spans="1:14" x14ac:dyDescent="0.25">
      <c r="A961" s="101"/>
      <c r="B961" s="17"/>
      <c r="C961" s="3"/>
      <c r="D961" s="3"/>
      <c r="E961" s="103"/>
      <c r="F961" s="20"/>
      <c r="G961" s="20"/>
      <c r="H961" s="20"/>
      <c r="I961" s="7"/>
      <c r="J961" s="9"/>
      <c r="K961" s="24"/>
      <c r="L961" s="24"/>
      <c r="M961" s="20"/>
      <c r="N961" s="3"/>
    </row>
    <row r="962" spans="1:14" x14ac:dyDescent="0.25">
      <c r="A962" s="101"/>
      <c r="B962" s="17"/>
      <c r="C962" s="3"/>
      <c r="D962" s="3"/>
      <c r="E962" s="103"/>
      <c r="F962" s="20"/>
      <c r="G962" s="20"/>
      <c r="H962" s="20"/>
      <c r="I962" s="7"/>
      <c r="J962" s="9"/>
      <c r="K962" s="24"/>
      <c r="L962" s="24"/>
      <c r="M962" s="20"/>
      <c r="N962" s="3"/>
    </row>
    <row r="963" spans="1:14" x14ac:dyDescent="0.25">
      <c r="A963" s="101"/>
      <c r="B963" s="17"/>
      <c r="C963" s="3"/>
      <c r="D963" s="3"/>
      <c r="E963" s="103"/>
      <c r="F963" s="20"/>
      <c r="G963" s="20"/>
      <c r="H963" s="20"/>
      <c r="I963" s="7"/>
      <c r="J963" s="9"/>
      <c r="K963" s="24"/>
      <c r="L963" s="24"/>
      <c r="M963" s="20"/>
      <c r="N963" s="3"/>
    </row>
    <row r="964" spans="1:14" x14ac:dyDescent="0.25">
      <c r="A964" s="101"/>
      <c r="B964" s="17"/>
      <c r="C964" s="3"/>
      <c r="D964" s="3"/>
      <c r="E964" s="103"/>
      <c r="F964" s="20"/>
      <c r="G964" s="20"/>
      <c r="H964" s="20"/>
      <c r="I964" s="7"/>
      <c r="J964" s="9"/>
      <c r="K964" s="24"/>
      <c r="L964" s="24"/>
      <c r="M964" s="20"/>
      <c r="N964" s="3"/>
    </row>
    <row r="965" spans="1:14" x14ac:dyDescent="0.25">
      <c r="A965" s="101"/>
      <c r="B965" s="17"/>
      <c r="C965" s="3"/>
      <c r="D965" s="3"/>
      <c r="E965" s="103"/>
      <c r="F965" s="20"/>
      <c r="G965" s="20"/>
      <c r="H965" s="20"/>
      <c r="I965" s="7"/>
      <c r="J965" s="9"/>
      <c r="K965" s="24"/>
      <c r="L965" s="24"/>
      <c r="M965" s="20"/>
      <c r="N965" s="3"/>
    </row>
    <row r="966" spans="1:14" x14ac:dyDescent="0.25">
      <c r="A966" s="101"/>
      <c r="B966" s="17"/>
      <c r="C966" s="3"/>
      <c r="D966" s="3"/>
      <c r="E966" s="103"/>
      <c r="F966" s="20"/>
      <c r="G966" s="20"/>
      <c r="H966" s="20"/>
      <c r="I966" s="7"/>
      <c r="J966" s="9"/>
      <c r="K966" s="24"/>
      <c r="L966" s="24"/>
      <c r="M966" s="20"/>
      <c r="N966" s="3"/>
    </row>
    <row r="967" spans="1:14" x14ac:dyDescent="0.25">
      <c r="A967" s="101"/>
      <c r="B967" s="17"/>
      <c r="C967" s="3"/>
      <c r="D967" s="3"/>
      <c r="E967" s="103"/>
      <c r="F967" s="20"/>
      <c r="G967" s="20"/>
      <c r="H967" s="20"/>
      <c r="I967" s="7"/>
      <c r="J967" s="9"/>
      <c r="K967" s="24"/>
      <c r="L967" s="24"/>
      <c r="M967" s="20"/>
      <c r="N967" s="3"/>
    </row>
    <row r="968" spans="1:14" x14ac:dyDescent="0.25">
      <c r="A968" s="101"/>
      <c r="B968" s="17"/>
      <c r="C968" s="3"/>
      <c r="D968" s="3"/>
      <c r="E968" s="103"/>
      <c r="F968" s="20"/>
      <c r="G968" s="20"/>
      <c r="H968" s="20"/>
      <c r="I968" s="7"/>
      <c r="J968" s="9"/>
      <c r="K968" s="24"/>
      <c r="L968" s="24"/>
      <c r="M968" s="20"/>
      <c r="N968" s="3"/>
    </row>
    <row r="969" spans="1:14" x14ac:dyDescent="0.25">
      <c r="A969" s="101"/>
      <c r="B969" s="17"/>
      <c r="C969" s="3"/>
      <c r="D969" s="3"/>
      <c r="E969" s="103"/>
      <c r="F969" s="20"/>
      <c r="G969" s="20"/>
      <c r="H969" s="20"/>
      <c r="I969" s="7"/>
      <c r="J969" s="9"/>
      <c r="K969" s="24"/>
      <c r="L969" s="24"/>
      <c r="M969" s="20"/>
      <c r="N969" s="3"/>
    </row>
    <row r="970" spans="1:14" x14ac:dyDescent="0.25">
      <c r="A970" s="101"/>
      <c r="B970" s="17"/>
      <c r="C970" s="3"/>
      <c r="D970" s="3"/>
      <c r="E970" s="103"/>
      <c r="F970" s="20"/>
      <c r="G970" s="20"/>
      <c r="H970" s="20"/>
      <c r="I970" s="7"/>
      <c r="J970" s="9"/>
      <c r="K970" s="24"/>
      <c r="L970" s="24"/>
      <c r="M970" s="20"/>
      <c r="N970" s="3"/>
    </row>
    <row r="971" spans="1:14" x14ac:dyDescent="0.25">
      <c r="A971" s="101"/>
      <c r="B971" s="17"/>
      <c r="C971" s="3"/>
      <c r="D971" s="3"/>
      <c r="E971" s="103"/>
      <c r="F971" s="20"/>
      <c r="G971" s="20"/>
      <c r="H971" s="20"/>
      <c r="I971" s="7"/>
      <c r="J971" s="9"/>
      <c r="K971" s="24"/>
      <c r="L971" s="24"/>
      <c r="M971" s="20"/>
      <c r="N971" s="3"/>
    </row>
    <row r="972" spans="1:14" x14ac:dyDescent="0.25">
      <c r="A972" s="101"/>
      <c r="B972" s="17"/>
      <c r="C972" s="3"/>
      <c r="D972" s="3"/>
      <c r="E972" s="103"/>
      <c r="F972" s="20"/>
      <c r="G972" s="20"/>
      <c r="H972" s="20"/>
      <c r="I972" s="7"/>
      <c r="J972" s="9"/>
      <c r="K972" s="24"/>
      <c r="L972" s="24"/>
      <c r="M972" s="20"/>
      <c r="N972" s="3"/>
    </row>
    <row r="973" spans="1:14" x14ac:dyDescent="0.25">
      <c r="A973" s="101"/>
      <c r="B973" s="17"/>
      <c r="C973" s="3"/>
      <c r="D973" s="3"/>
      <c r="E973" s="103"/>
      <c r="F973" s="20"/>
      <c r="G973" s="20"/>
      <c r="H973" s="20"/>
      <c r="I973" s="7"/>
      <c r="J973" s="9"/>
      <c r="K973" s="24"/>
      <c r="L973" s="24"/>
      <c r="M973" s="20"/>
      <c r="N973" s="3"/>
    </row>
    <row r="974" spans="1:14" x14ac:dyDescent="0.25">
      <c r="A974" s="101"/>
      <c r="B974" s="17"/>
      <c r="C974" s="3"/>
      <c r="D974" s="3"/>
      <c r="E974" s="103"/>
      <c r="F974" s="20"/>
      <c r="G974" s="20"/>
      <c r="H974" s="20"/>
      <c r="I974" s="7"/>
      <c r="J974" s="9"/>
      <c r="K974" s="24"/>
      <c r="L974" s="24"/>
      <c r="M974" s="20"/>
      <c r="N974" s="3"/>
    </row>
    <row r="975" spans="1:14" x14ac:dyDescent="0.25">
      <c r="A975" s="101"/>
      <c r="B975" s="17"/>
      <c r="C975" s="3"/>
      <c r="D975" s="3"/>
      <c r="E975" s="103"/>
      <c r="F975" s="20"/>
      <c r="G975" s="20"/>
      <c r="H975" s="20"/>
      <c r="I975" s="7"/>
      <c r="J975" s="9"/>
      <c r="K975" s="24"/>
      <c r="L975" s="24"/>
      <c r="M975" s="20"/>
      <c r="N975" s="3"/>
    </row>
    <row r="976" spans="1:14" x14ac:dyDescent="0.25">
      <c r="A976" s="101"/>
      <c r="B976" s="17"/>
      <c r="C976" s="3"/>
      <c r="D976" s="3"/>
      <c r="E976" s="103"/>
      <c r="F976" s="20"/>
      <c r="G976" s="20"/>
      <c r="H976" s="20"/>
      <c r="I976" s="7"/>
      <c r="J976" s="9"/>
      <c r="K976" s="24"/>
      <c r="L976" s="24"/>
      <c r="M976" s="20"/>
      <c r="N976" s="3"/>
    </row>
    <row r="977" spans="1:14" x14ac:dyDescent="0.25">
      <c r="A977" s="101"/>
      <c r="B977" s="17"/>
      <c r="C977" s="3"/>
      <c r="D977" s="3"/>
      <c r="E977" s="103"/>
      <c r="F977" s="20"/>
      <c r="G977" s="20"/>
      <c r="H977" s="20"/>
      <c r="I977" s="7"/>
      <c r="J977" s="9"/>
      <c r="K977" s="24"/>
      <c r="L977" s="24"/>
      <c r="M977" s="20"/>
      <c r="N977" s="3"/>
    </row>
    <row r="978" spans="1:14" x14ac:dyDescent="0.25">
      <c r="A978" s="101"/>
      <c r="B978" s="17"/>
      <c r="C978" s="3"/>
      <c r="D978" s="3"/>
      <c r="E978" s="103"/>
      <c r="F978" s="20"/>
      <c r="G978" s="20"/>
      <c r="H978" s="20"/>
      <c r="I978" s="7"/>
      <c r="J978" s="9"/>
      <c r="K978" s="24"/>
      <c r="L978" s="24"/>
      <c r="M978" s="20"/>
      <c r="N978" s="3"/>
    </row>
    <row r="979" spans="1:14" x14ac:dyDescent="0.25">
      <c r="A979" s="101"/>
      <c r="B979" s="17"/>
      <c r="C979" s="3"/>
      <c r="D979" s="3"/>
      <c r="E979" s="103"/>
      <c r="F979" s="20"/>
      <c r="G979" s="20"/>
      <c r="H979" s="20"/>
      <c r="I979" s="7"/>
      <c r="J979" s="9"/>
      <c r="K979" s="24"/>
      <c r="L979" s="24"/>
      <c r="M979" s="20"/>
      <c r="N979" s="3"/>
    </row>
    <row r="980" spans="1:14" x14ac:dyDescent="0.25">
      <c r="A980" s="101"/>
      <c r="B980" s="17"/>
      <c r="C980" s="3"/>
      <c r="D980" s="3"/>
      <c r="E980" s="103"/>
      <c r="F980" s="20"/>
      <c r="G980" s="20"/>
      <c r="H980" s="20"/>
      <c r="I980" s="7"/>
      <c r="J980" s="9"/>
      <c r="K980" s="24"/>
      <c r="L980" s="24"/>
      <c r="M980" s="20"/>
      <c r="N980" s="3"/>
    </row>
    <row r="981" spans="1:14" x14ac:dyDescent="0.25">
      <c r="A981" s="101"/>
      <c r="B981" s="17"/>
      <c r="C981" s="3"/>
      <c r="D981" s="3"/>
      <c r="E981" s="103"/>
      <c r="F981" s="20"/>
      <c r="G981" s="20"/>
      <c r="H981" s="20"/>
      <c r="I981" s="7"/>
      <c r="J981" s="9"/>
      <c r="K981" s="24"/>
      <c r="L981" s="24"/>
      <c r="M981" s="20"/>
      <c r="N981" s="3"/>
    </row>
    <row r="982" spans="1:14" x14ac:dyDescent="0.25">
      <c r="A982" s="101"/>
      <c r="B982" s="17"/>
      <c r="C982" s="3"/>
      <c r="D982" s="3"/>
      <c r="E982" s="103"/>
      <c r="F982" s="20"/>
      <c r="G982" s="20"/>
      <c r="H982" s="20"/>
      <c r="I982" s="7"/>
      <c r="J982" s="9"/>
      <c r="K982" s="24"/>
      <c r="L982" s="24"/>
      <c r="M982" s="20"/>
      <c r="N982" s="3"/>
    </row>
    <row r="983" spans="1:14" x14ac:dyDescent="0.25">
      <c r="A983" s="101"/>
      <c r="B983" s="17"/>
      <c r="C983" s="3"/>
      <c r="D983" s="3"/>
      <c r="E983" s="103"/>
      <c r="F983" s="20"/>
      <c r="G983" s="20"/>
      <c r="H983" s="20"/>
      <c r="I983" s="7"/>
      <c r="J983" s="9"/>
      <c r="K983" s="24"/>
      <c r="L983" s="24"/>
      <c r="M983" s="20"/>
      <c r="N983" s="3"/>
    </row>
    <row r="984" spans="1:14" x14ac:dyDescent="0.25">
      <c r="A984" s="101"/>
      <c r="B984" s="17"/>
      <c r="C984" s="3"/>
      <c r="D984" s="3"/>
      <c r="E984" s="103"/>
      <c r="F984" s="20"/>
      <c r="G984" s="20"/>
      <c r="H984" s="20"/>
      <c r="I984" s="7"/>
      <c r="J984" s="9"/>
      <c r="K984" s="24"/>
      <c r="L984" s="24"/>
      <c r="M984" s="20"/>
      <c r="N984" s="3"/>
    </row>
    <row r="985" spans="1:14" x14ac:dyDescent="0.25">
      <c r="A985" s="101"/>
      <c r="B985" s="17"/>
      <c r="C985" s="3"/>
      <c r="D985" s="3"/>
      <c r="E985" s="103"/>
      <c r="F985" s="20"/>
      <c r="G985" s="20"/>
      <c r="H985" s="20"/>
      <c r="I985" s="7"/>
      <c r="J985" s="9"/>
      <c r="K985" s="24"/>
      <c r="L985" s="24"/>
      <c r="M985" s="20"/>
      <c r="N985" s="3"/>
    </row>
    <row r="986" spans="1:14" x14ac:dyDescent="0.25">
      <c r="A986" s="101"/>
      <c r="B986" s="17"/>
      <c r="C986" s="3"/>
      <c r="D986" s="3"/>
      <c r="E986" s="103"/>
      <c r="F986" s="20"/>
      <c r="G986" s="20"/>
      <c r="H986" s="20"/>
      <c r="I986" s="7"/>
      <c r="J986" s="9"/>
      <c r="K986" s="24"/>
      <c r="L986" s="24"/>
      <c r="M986" s="20"/>
      <c r="N986" s="3"/>
    </row>
    <row r="987" spans="1:14" x14ac:dyDescent="0.25">
      <c r="A987" s="101"/>
      <c r="B987" s="17"/>
      <c r="C987" s="3"/>
      <c r="D987" s="3"/>
      <c r="E987" s="103"/>
      <c r="F987" s="20"/>
      <c r="G987" s="20"/>
      <c r="H987" s="20"/>
      <c r="I987" s="7"/>
      <c r="J987" s="9"/>
      <c r="K987" s="24"/>
      <c r="L987" s="24"/>
      <c r="M987" s="20"/>
      <c r="N987" s="3"/>
    </row>
    <row r="988" spans="1:14" x14ac:dyDescent="0.25">
      <c r="A988" s="101"/>
      <c r="B988" s="17"/>
      <c r="C988" s="3"/>
      <c r="D988" s="3"/>
      <c r="E988" s="103"/>
      <c r="F988" s="20"/>
      <c r="G988" s="20"/>
      <c r="H988" s="20"/>
      <c r="I988" s="7"/>
      <c r="J988" s="9"/>
      <c r="K988" s="24"/>
      <c r="L988" s="24"/>
      <c r="M988" s="20"/>
      <c r="N988" s="3"/>
    </row>
    <row r="989" spans="1:14" x14ac:dyDescent="0.25">
      <c r="A989" s="101"/>
      <c r="B989" s="17"/>
      <c r="C989" s="3"/>
      <c r="D989" s="3"/>
      <c r="E989" s="103"/>
      <c r="F989" s="20"/>
      <c r="G989" s="20"/>
      <c r="H989" s="20"/>
      <c r="I989" s="7"/>
      <c r="J989" s="9"/>
      <c r="K989" s="24"/>
      <c r="L989" s="24"/>
      <c r="M989" s="20"/>
      <c r="N989" s="3"/>
    </row>
    <row r="990" spans="1:14" x14ac:dyDescent="0.25">
      <c r="A990" s="101"/>
      <c r="B990" s="17"/>
      <c r="C990" s="3"/>
      <c r="D990" s="3"/>
      <c r="E990" s="103"/>
      <c r="F990" s="20"/>
      <c r="G990" s="20"/>
      <c r="H990" s="20"/>
      <c r="I990" s="7"/>
      <c r="J990" s="9"/>
      <c r="K990" s="24"/>
      <c r="L990" s="24"/>
      <c r="M990" s="20"/>
      <c r="N990" s="3"/>
    </row>
    <row r="991" spans="1:14" x14ac:dyDescent="0.25">
      <c r="A991" s="101"/>
      <c r="B991" s="17"/>
      <c r="C991" s="3"/>
      <c r="D991" s="3"/>
      <c r="E991" s="103"/>
      <c r="F991" s="20"/>
      <c r="G991" s="20"/>
      <c r="H991" s="20"/>
      <c r="I991" s="7"/>
      <c r="J991" s="9"/>
      <c r="K991" s="24"/>
      <c r="L991" s="24"/>
      <c r="M991" s="20"/>
      <c r="N991" s="3"/>
    </row>
    <row r="992" spans="1:14" x14ac:dyDescent="0.25">
      <c r="A992" s="101"/>
      <c r="B992" s="17"/>
      <c r="C992" s="3"/>
      <c r="D992" s="3"/>
      <c r="E992" s="103"/>
      <c r="F992" s="20"/>
      <c r="G992" s="20"/>
      <c r="H992" s="20"/>
      <c r="I992" s="7"/>
      <c r="J992" s="9"/>
      <c r="K992" s="24"/>
      <c r="L992" s="24"/>
      <c r="M992" s="20"/>
      <c r="N992" s="3"/>
    </row>
    <row r="993" spans="1:14" x14ac:dyDescent="0.25">
      <c r="A993" s="101"/>
      <c r="B993" s="17"/>
      <c r="C993" s="3"/>
      <c r="D993" s="3"/>
      <c r="E993" s="103"/>
      <c r="F993" s="20"/>
      <c r="G993" s="20"/>
      <c r="H993" s="20"/>
      <c r="I993" s="7"/>
      <c r="J993" s="9"/>
      <c r="K993" s="24"/>
      <c r="L993" s="24"/>
      <c r="M993" s="20"/>
      <c r="N993" s="3"/>
    </row>
    <row r="994" spans="1:14" x14ac:dyDescent="0.25">
      <c r="A994" s="101"/>
      <c r="B994" s="17"/>
      <c r="C994" s="3"/>
      <c r="D994" s="3"/>
      <c r="E994" s="103"/>
      <c r="F994" s="20"/>
      <c r="G994" s="20"/>
      <c r="H994" s="20"/>
      <c r="I994" s="7"/>
      <c r="J994" s="9"/>
      <c r="K994" s="24"/>
      <c r="L994" s="24"/>
      <c r="M994" s="20"/>
      <c r="N994" s="3"/>
    </row>
    <row r="995" spans="1:14" x14ac:dyDescent="0.25">
      <c r="A995" s="101"/>
      <c r="B995" s="17"/>
      <c r="C995" s="3"/>
      <c r="D995" s="3"/>
      <c r="E995" s="103"/>
      <c r="F995" s="20"/>
      <c r="G995" s="20"/>
      <c r="H995" s="20"/>
      <c r="I995" s="7"/>
      <c r="J995" s="9"/>
      <c r="K995" s="24"/>
      <c r="L995" s="24"/>
      <c r="M995" s="20"/>
      <c r="N995" s="3"/>
    </row>
    <row r="996" spans="1:14" x14ac:dyDescent="0.25">
      <c r="A996" s="101"/>
      <c r="B996" s="17"/>
      <c r="C996" s="3"/>
      <c r="D996" s="3"/>
      <c r="E996" s="103"/>
      <c r="F996" s="20"/>
      <c r="G996" s="20"/>
      <c r="H996" s="20"/>
      <c r="I996" s="7"/>
      <c r="J996" s="9"/>
      <c r="K996" s="24"/>
      <c r="L996" s="24"/>
      <c r="M996" s="20"/>
      <c r="N996" s="3"/>
    </row>
    <row r="997" spans="1:14" x14ac:dyDescent="0.25">
      <c r="A997" s="101"/>
      <c r="B997" s="17"/>
      <c r="C997" s="3"/>
      <c r="D997" s="3"/>
      <c r="E997" s="103"/>
      <c r="F997" s="20"/>
      <c r="G997" s="20"/>
      <c r="H997" s="20"/>
      <c r="I997" s="7"/>
      <c r="J997" s="9"/>
      <c r="K997" s="24"/>
      <c r="L997" s="24"/>
      <c r="M997" s="20"/>
      <c r="N997" s="3"/>
    </row>
    <row r="998" spans="1:14" x14ac:dyDescent="0.25">
      <c r="A998" s="101"/>
      <c r="B998" s="17"/>
      <c r="C998" s="3"/>
      <c r="D998" s="3"/>
      <c r="E998" s="103"/>
      <c r="F998" s="20"/>
      <c r="G998" s="20"/>
      <c r="H998" s="20"/>
      <c r="I998" s="7"/>
      <c r="J998" s="9"/>
      <c r="K998" s="24"/>
      <c r="L998" s="24"/>
      <c r="M998" s="20"/>
      <c r="N998" s="3"/>
    </row>
    <row r="999" spans="1:14" x14ac:dyDescent="0.25">
      <c r="A999" s="101"/>
      <c r="B999" s="17"/>
      <c r="C999" s="3"/>
      <c r="D999" s="3"/>
      <c r="E999" s="103"/>
      <c r="F999" s="20"/>
      <c r="G999" s="20"/>
      <c r="H999" s="20"/>
      <c r="I999" s="7"/>
      <c r="J999" s="9"/>
      <c r="K999" s="24"/>
      <c r="L999" s="24"/>
      <c r="M999" s="20"/>
      <c r="N999" s="3"/>
    </row>
    <row r="1000" spans="1:14" x14ac:dyDescent="0.25">
      <c r="A1000" s="101"/>
      <c r="B1000" s="17"/>
      <c r="C1000" s="3"/>
      <c r="D1000" s="3"/>
      <c r="E1000" s="103"/>
      <c r="F1000" s="20"/>
      <c r="G1000" s="20"/>
      <c r="H1000" s="20"/>
      <c r="I1000" s="7"/>
      <c r="J1000" s="9"/>
      <c r="K1000" s="24"/>
      <c r="L1000" s="24"/>
      <c r="M1000" s="20"/>
      <c r="N1000" s="3"/>
    </row>
    <row r="1001" spans="1:14" x14ac:dyDescent="0.25">
      <c r="A1001" s="101"/>
      <c r="B1001" s="17"/>
      <c r="C1001" s="3"/>
      <c r="D1001" s="3"/>
      <c r="E1001" s="103"/>
      <c r="F1001" s="20"/>
      <c r="G1001" s="20"/>
      <c r="H1001" s="20"/>
      <c r="I1001" s="7"/>
      <c r="J1001" s="9"/>
      <c r="K1001" s="24"/>
      <c r="L1001" s="24"/>
      <c r="M1001" s="20"/>
      <c r="N1001" s="3"/>
    </row>
    <row r="1002" spans="1:14" x14ac:dyDescent="0.25">
      <c r="A1002" s="101"/>
      <c r="B1002" s="17"/>
      <c r="C1002" s="3"/>
      <c r="D1002" s="3"/>
      <c r="E1002" s="103"/>
      <c r="F1002" s="20"/>
      <c r="G1002" s="20"/>
      <c r="H1002" s="20"/>
      <c r="I1002" s="7"/>
      <c r="J1002" s="9"/>
      <c r="K1002" s="24"/>
      <c r="L1002" s="24"/>
      <c r="M1002" s="20"/>
      <c r="N1002" s="3"/>
    </row>
    <row r="1003" spans="1:14" x14ac:dyDescent="0.25">
      <c r="A1003" s="101"/>
      <c r="B1003" s="17"/>
      <c r="C1003" s="3"/>
      <c r="D1003" s="3"/>
      <c r="E1003" s="103"/>
      <c r="F1003" s="20"/>
      <c r="G1003" s="20"/>
      <c r="H1003" s="20"/>
      <c r="I1003" s="7"/>
      <c r="J1003" s="9"/>
      <c r="K1003" s="24"/>
      <c r="L1003" s="24"/>
      <c r="M1003" s="20"/>
      <c r="N1003" s="3"/>
    </row>
    <row r="1004" spans="1:14" x14ac:dyDescent="0.25">
      <c r="A1004" s="101"/>
      <c r="B1004" s="17"/>
      <c r="C1004" s="3"/>
      <c r="D1004" s="3"/>
      <c r="E1004" s="103"/>
      <c r="F1004" s="20"/>
      <c r="G1004" s="20"/>
      <c r="H1004" s="20"/>
      <c r="I1004" s="7"/>
      <c r="J1004" s="9"/>
      <c r="K1004" s="24"/>
      <c r="L1004" s="24"/>
      <c r="M1004" s="20"/>
      <c r="N1004" s="3"/>
    </row>
    <row r="1005" spans="1:14" x14ac:dyDescent="0.25">
      <c r="A1005" s="101"/>
      <c r="B1005" s="17"/>
      <c r="C1005" s="3"/>
      <c r="D1005" s="3"/>
      <c r="E1005" s="103"/>
      <c r="F1005" s="20"/>
      <c r="G1005" s="20"/>
      <c r="H1005" s="20"/>
      <c r="I1005" s="7"/>
      <c r="J1005" s="9"/>
      <c r="K1005" s="24"/>
      <c r="L1005" s="24"/>
      <c r="M1005" s="20"/>
      <c r="N1005" s="3"/>
    </row>
    <row r="1006" spans="1:14" x14ac:dyDescent="0.25">
      <c r="A1006" s="101"/>
      <c r="B1006" s="17"/>
      <c r="C1006" s="3"/>
      <c r="D1006" s="3"/>
      <c r="E1006" s="103"/>
      <c r="F1006" s="20"/>
      <c r="G1006" s="20"/>
      <c r="H1006" s="20"/>
      <c r="I1006" s="7"/>
      <c r="J1006" s="9"/>
      <c r="K1006" s="24"/>
      <c r="L1006" s="24"/>
      <c r="M1006" s="20"/>
      <c r="N1006" s="3"/>
    </row>
    <row r="1007" spans="1:14" x14ac:dyDescent="0.25">
      <c r="A1007" s="101"/>
      <c r="B1007" s="17"/>
      <c r="C1007" s="3"/>
      <c r="D1007" s="3"/>
      <c r="E1007" s="103"/>
      <c r="F1007" s="20"/>
      <c r="G1007" s="20"/>
      <c r="H1007" s="20"/>
      <c r="I1007" s="7"/>
      <c r="J1007" s="9"/>
      <c r="K1007" s="24"/>
      <c r="L1007" s="24"/>
      <c r="M1007" s="20"/>
      <c r="N1007" s="3"/>
    </row>
    <row r="1008" spans="1:14" x14ac:dyDescent="0.25">
      <c r="A1008" s="101"/>
      <c r="B1008" s="17"/>
      <c r="C1008" s="3"/>
      <c r="D1008" s="3"/>
      <c r="E1008" s="103"/>
      <c r="F1008" s="20"/>
      <c r="G1008" s="20"/>
      <c r="H1008" s="20"/>
      <c r="I1008" s="7"/>
      <c r="J1008" s="9"/>
      <c r="K1008" s="24"/>
      <c r="L1008" s="24"/>
      <c r="M1008" s="20"/>
      <c r="N1008" s="3"/>
    </row>
    <row r="1009" spans="1:16" x14ac:dyDescent="0.25">
      <c r="A1009" s="101"/>
      <c r="B1009" s="17"/>
      <c r="C1009" s="3"/>
      <c r="D1009" s="3"/>
      <c r="E1009" s="103"/>
      <c r="F1009" s="20"/>
      <c r="G1009" s="20"/>
      <c r="H1009" s="20"/>
      <c r="I1009" s="7"/>
      <c r="J1009" s="9"/>
      <c r="K1009" s="24"/>
      <c r="L1009" s="24"/>
      <c r="M1009" s="20"/>
      <c r="N1009" s="3"/>
    </row>
    <row r="1010" spans="1:16" x14ac:dyDescent="0.25">
      <c r="A1010" s="101"/>
      <c r="B1010" s="17"/>
      <c r="C1010" s="3"/>
      <c r="D1010" s="3"/>
      <c r="E1010" s="103"/>
      <c r="F1010" s="20"/>
      <c r="G1010" s="20"/>
      <c r="H1010" s="20"/>
      <c r="I1010" s="7"/>
      <c r="J1010" s="9"/>
      <c r="K1010" s="24"/>
      <c r="L1010" s="24"/>
      <c r="M1010" s="20"/>
      <c r="N1010" s="3"/>
    </row>
    <row r="1011" spans="1:16" x14ac:dyDescent="0.25">
      <c r="A1011" s="101"/>
      <c r="B1011" s="17"/>
      <c r="C1011" s="3"/>
      <c r="D1011" s="3"/>
      <c r="E1011" s="103"/>
      <c r="F1011" s="20"/>
      <c r="G1011" s="20"/>
      <c r="H1011" s="20"/>
      <c r="I1011" s="7"/>
      <c r="J1011" s="9"/>
      <c r="K1011" s="24"/>
      <c r="L1011" s="24"/>
      <c r="M1011" s="20"/>
      <c r="N1011" s="3"/>
    </row>
    <row r="1012" spans="1:16" x14ac:dyDescent="0.25">
      <c r="A1012" s="101"/>
      <c r="B1012" s="17"/>
      <c r="C1012" s="3"/>
      <c r="D1012" s="3"/>
      <c r="E1012" s="103"/>
      <c r="F1012" s="20"/>
      <c r="G1012" s="20"/>
      <c r="H1012" s="20"/>
      <c r="I1012" s="7"/>
      <c r="J1012" s="9"/>
      <c r="K1012" s="24"/>
      <c r="L1012" s="24"/>
      <c r="M1012" s="20"/>
      <c r="N1012" s="3"/>
    </row>
    <row r="1013" spans="1:16" x14ac:dyDescent="0.25">
      <c r="A1013" s="101"/>
      <c r="B1013" s="17"/>
      <c r="C1013" s="3"/>
      <c r="D1013" s="3"/>
      <c r="E1013" s="103"/>
      <c r="F1013" s="20"/>
      <c r="G1013" s="20"/>
      <c r="H1013" s="20"/>
      <c r="I1013" s="7"/>
      <c r="J1013" s="9"/>
      <c r="K1013" s="24"/>
      <c r="L1013" s="24"/>
      <c r="M1013" s="20"/>
      <c r="N1013" s="3"/>
    </row>
    <row r="1014" spans="1:16" x14ac:dyDescent="0.25">
      <c r="A1014" s="101"/>
      <c r="B1014" s="17"/>
      <c r="C1014" s="3"/>
      <c r="D1014" s="3"/>
      <c r="E1014" s="103"/>
      <c r="F1014" s="20"/>
      <c r="G1014" s="20"/>
      <c r="H1014" s="20"/>
      <c r="I1014" s="7"/>
      <c r="J1014" s="9"/>
      <c r="K1014" s="24"/>
      <c r="L1014" s="24"/>
      <c r="M1014" s="20"/>
      <c r="N1014" s="3"/>
    </row>
    <row r="1015" spans="1:16" x14ac:dyDescent="0.25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78"/>
  <sheetViews>
    <sheetView showGridLines="0" zoomScaleNormal="100" workbookViewId="0">
      <selection activeCell="C15" sqref="C15"/>
    </sheetView>
  </sheetViews>
  <sheetFormatPr defaultRowHeight="13.2" x14ac:dyDescent="0.25"/>
  <cols>
    <col min="1" max="1" width="17.88671875" style="187" customWidth="1"/>
    <col min="2" max="2" width="9.44140625" style="187" customWidth="1"/>
    <col min="3" max="3" width="13.77734375" style="187" bestFit="1" customWidth="1"/>
    <col min="4" max="4" width="12.109375" style="187" customWidth="1"/>
    <col min="5" max="5" width="14.33203125" style="187" customWidth="1"/>
    <col min="6" max="6" width="12.44140625" style="187" bestFit="1" customWidth="1"/>
    <col min="7" max="7" width="14.44140625" style="187" bestFit="1" customWidth="1"/>
    <col min="8" max="8" width="15.6640625" style="187" bestFit="1" customWidth="1"/>
    <col min="9" max="12" width="15.44140625" bestFit="1" customWidth="1"/>
    <col min="15" max="15" width="11.88671875" customWidth="1"/>
    <col min="16" max="17" width="10.44140625" bestFit="1" customWidth="1"/>
  </cols>
  <sheetData>
    <row r="1" spans="1:18" ht="15" x14ac:dyDescent="0.25">
      <c r="A1" s="191" t="s">
        <v>109</v>
      </c>
      <c r="B1" s="184"/>
      <c r="C1" s="184"/>
      <c r="D1" s="184"/>
      <c r="E1" s="184"/>
      <c r="F1" s="184"/>
      <c r="G1" s="184"/>
      <c r="H1" s="184"/>
      <c r="L1" s="191" t="s">
        <v>614</v>
      </c>
    </row>
    <row r="2" spans="1:18" ht="13.8" x14ac:dyDescent="0.25">
      <c r="A2" s="215"/>
      <c r="B2" s="448"/>
      <c r="C2" s="448"/>
      <c r="D2" s="448"/>
      <c r="E2" s="204"/>
      <c r="L2" s="312"/>
    </row>
    <row r="3" spans="1:18" x14ac:dyDescent="0.25">
      <c r="A3" s="190" t="s">
        <v>429</v>
      </c>
      <c r="B3" s="188">
        <v>2.5000000000000001E-2</v>
      </c>
      <c r="C3" s="189" t="s">
        <v>107</v>
      </c>
      <c r="D3" s="188">
        <v>0.97499999999999998</v>
      </c>
      <c r="E3" s="189" t="s">
        <v>430</v>
      </c>
      <c r="G3" s="184"/>
      <c r="H3" s="184" t="s">
        <v>113</v>
      </c>
      <c r="I3" s="184" t="s">
        <v>114</v>
      </c>
      <c r="L3" s="310" t="s">
        <v>429</v>
      </c>
      <c r="M3" s="311" t="s">
        <v>611</v>
      </c>
      <c r="N3" s="311" t="s">
        <v>624</v>
      </c>
      <c r="O3" s="311" t="s">
        <v>610</v>
      </c>
      <c r="P3" s="311" t="s">
        <v>612</v>
      </c>
    </row>
    <row r="4" spans="1:18" ht="13.8" thickBot="1" x14ac:dyDescent="0.3">
      <c r="A4" s="336" t="s">
        <v>87</v>
      </c>
      <c r="B4" s="292">
        <f>VLOOKUP($G4,output!$B$2:$J$809,5,)</f>
        <v>1.54625517991184</v>
      </c>
      <c r="C4" s="292">
        <f>VLOOKUP($G4,output!$B$2:$J$809,6,)</f>
        <v>2.8559875510050499</v>
      </c>
      <c r="D4" s="292">
        <f>VLOOKUP($G4,output!$B$2:$J$809,7,)</f>
        <v>5.29585899631312</v>
      </c>
      <c r="E4" s="292">
        <f t="shared" ref="E4:E23" si="0">I4/H4</f>
        <v>0.3264690198403204</v>
      </c>
      <c r="F4" s="187">
        <f>(D4-B4)/3.92/C4</f>
        <v>0.33492148293154861</v>
      </c>
      <c r="G4" s="319" t="s">
        <v>100</v>
      </c>
      <c r="H4" s="293">
        <f>VLOOKUP($G4,output!$B$2:$J$809,2,)</f>
        <v>2.9848183350865498</v>
      </c>
      <c r="I4" s="293">
        <f>VLOOKUP($G4,output!$B$2:$J$809,3,)</f>
        <v>0.97445071625712298</v>
      </c>
      <c r="J4" s="183" t="s">
        <v>1066</v>
      </c>
      <c r="K4" s="7">
        <f>C4</f>
        <v>2.8559875510050499</v>
      </c>
      <c r="L4" s="313" t="s">
        <v>613</v>
      </c>
      <c r="M4" s="313">
        <v>2542.1790000000001</v>
      </c>
      <c r="N4" s="313">
        <f>M4-P4</f>
        <v>2033.7901000000002</v>
      </c>
      <c r="O4" s="313">
        <v>3050.5680000000002</v>
      </c>
      <c r="P4" s="313">
        <v>508.38889999999998</v>
      </c>
    </row>
    <row r="5" spans="1:18" ht="13.8" thickBot="1" x14ac:dyDescent="0.3">
      <c r="A5" s="294" t="s">
        <v>592</v>
      </c>
      <c r="B5" s="295">
        <f>VLOOKUP($G5,output!$B$2:$J$809,5,)</f>
        <v>0.43583589574252102</v>
      </c>
      <c r="C5" s="295">
        <f>VLOOKUP($G5,output!$B$2:$J$809,6,)</f>
        <v>1.0494176850896599</v>
      </c>
      <c r="D5" s="295">
        <f>VLOOKUP($G5,output!$B$2:$J$809,7,)</f>
        <v>1.66692519367787</v>
      </c>
      <c r="E5" s="295">
        <f t="shared" si="0"/>
        <v>0.29435564632646011</v>
      </c>
      <c r="F5" s="187">
        <f t="shared" ref="F5:F23" si="1">(D5-B5)/3.92/C5</f>
        <v>0.29926443664194025</v>
      </c>
      <c r="G5" s="319" t="s">
        <v>59</v>
      </c>
      <c r="H5" s="293">
        <f>VLOOKUP($G5,output!$B$2:$J$809,2,)</f>
        <v>1.04560822206835</v>
      </c>
      <c r="I5" s="293">
        <f>VLOOKUP($G5,output!$B$2:$J$809,3,)</f>
        <v>0.30778068401119002</v>
      </c>
      <c r="J5" s="183" t="s">
        <v>60</v>
      </c>
      <c r="K5" s="186">
        <f>C6</f>
        <v>5.0162337250755102E-6</v>
      </c>
      <c r="M5" s="213"/>
      <c r="P5" s="213"/>
    </row>
    <row r="6" spans="1:18" x14ac:dyDescent="0.25">
      <c r="A6" s="337" t="s">
        <v>69</v>
      </c>
      <c r="B6" s="375">
        <f>VLOOKUP($G6,output!$B$2:$J$809,5,)</f>
        <v>1.43809906989789E-6</v>
      </c>
      <c r="C6" s="375">
        <f>VLOOKUP($G6,output!$B$2:$J$809,6,)</f>
        <v>5.0162337250755102E-6</v>
      </c>
      <c r="D6" s="375">
        <f>VLOOKUP($G6,output!$B$2:$J$809,7,)</f>
        <v>9.02212195507365E-6</v>
      </c>
      <c r="E6" s="295">
        <f t="shared" si="0"/>
        <v>0.37801779695947163</v>
      </c>
      <c r="F6" s="187">
        <f t="shared" si="1"/>
        <v>0.38568771346014941</v>
      </c>
      <c r="G6" s="319" t="s">
        <v>60</v>
      </c>
      <c r="H6" s="293">
        <f>VLOOKUP($G6,output!$B$2:$J$809,2,)</f>
        <v>5.0736202685686397E-6</v>
      </c>
      <c r="I6" s="293">
        <f>VLOOKUP($G6,output!$B$2:$J$809,3,)</f>
        <v>1.91791875653324E-6</v>
      </c>
      <c r="J6" s="183" t="s">
        <v>102</v>
      </c>
      <c r="K6" s="7">
        <f>C7</f>
        <v>0.476871920829608</v>
      </c>
      <c r="L6" s="342" t="s">
        <v>615</v>
      </c>
      <c r="M6" s="343"/>
      <c r="N6" s="344"/>
      <c r="O6" s="344"/>
      <c r="P6" s="344"/>
      <c r="Q6" s="344"/>
      <c r="R6" s="345"/>
    </row>
    <row r="7" spans="1:18" x14ac:dyDescent="0.25">
      <c r="A7" s="296" t="s">
        <v>70</v>
      </c>
      <c r="B7" s="295">
        <f>VLOOKUP($G7,output!$B$2:$J$809,5,)</f>
        <v>5.4144522055087803E-2</v>
      </c>
      <c r="C7" s="295">
        <f>VLOOKUP($G7,output!$B$2:$J$809,6,)</f>
        <v>0.476871920829608</v>
      </c>
      <c r="D7" s="295">
        <f>VLOOKUP($G7,output!$B$2:$J$809,7,)</f>
        <v>0.82291336156556605</v>
      </c>
      <c r="E7" s="295">
        <f t="shared" si="0"/>
        <v>0.41702692459197527</v>
      </c>
      <c r="F7" s="187">
        <f t="shared" si="1"/>
        <v>0.41125193434317564</v>
      </c>
      <c r="G7" s="319" t="s">
        <v>102</v>
      </c>
      <c r="H7" s="293">
        <f>VLOOKUP($G7,output!$B$2:$J$809,2,)</f>
        <v>0.46944381142656599</v>
      </c>
      <c r="I7" s="293">
        <f>VLOOKUP($G7,output!$B$2:$J$809,3,)</f>
        <v>0.19577070894795601</v>
      </c>
      <c r="J7" s="183" t="s">
        <v>1067</v>
      </c>
      <c r="K7" s="186">
        <f>C23</f>
        <v>-5.6924654203692998E-8</v>
      </c>
      <c r="L7" s="346" t="s">
        <v>616</v>
      </c>
      <c r="M7" s="347"/>
      <c r="N7" s="347"/>
      <c r="O7" s="347"/>
      <c r="P7" s="10"/>
      <c r="Q7" s="10"/>
      <c r="R7" s="329"/>
    </row>
    <row r="8" spans="1:18" x14ac:dyDescent="0.25">
      <c r="A8" s="296" t="s">
        <v>71</v>
      </c>
      <c r="B8" s="295">
        <f>VLOOKUP($G8,output!$B$2:$J$809,5,)</f>
        <v>0.44146445494025899</v>
      </c>
      <c r="C8" s="295">
        <f>VLOOKUP($G8,output!$B$2:$J$809,6,)</f>
        <v>0.56782926962315705</v>
      </c>
      <c r="D8" s="295">
        <f>VLOOKUP($G8,output!$B$2:$J$809,7,)</f>
        <v>0.75779920213766905</v>
      </c>
      <c r="E8" s="295">
        <f t="shared" si="0"/>
        <v>0.1427788799266779</v>
      </c>
      <c r="F8" s="187">
        <f t="shared" si="1"/>
        <v>0.14211602660907471</v>
      </c>
      <c r="G8" s="319" t="s">
        <v>103</v>
      </c>
      <c r="H8" s="293">
        <f>VLOOKUP($G8,output!$B$2:$J$809,2,)</f>
        <v>0.57655059982925905</v>
      </c>
      <c r="I8" s="293">
        <f>VLOOKUP($G8,output!$B$2:$J$809,3,)</f>
        <v>8.2319248864675898E-2</v>
      </c>
      <c r="J8" s="213" t="s">
        <v>1060</v>
      </c>
      <c r="K8">
        <f>C11</f>
        <v>102521.428500098</v>
      </c>
      <c r="L8" s="346" t="s">
        <v>617</v>
      </c>
      <c r="M8" s="347"/>
      <c r="N8" s="347"/>
      <c r="O8" s="347"/>
      <c r="P8" s="10"/>
      <c r="Q8" s="10"/>
      <c r="R8" s="329"/>
    </row>
    <row r="9" spans="1:18" ht="14.4" x14ac:dyDescent="0.25">
      <c r="A9" s="294" t="s">
        <v>593</v>
      </c>
      <c r="B9" s="395">
        <f>VLOOKUP($G9,output!$B$2:$J$809,5,)</f>
        <v>160890.696687296</v>
      </c>
      <c r="C9" s="395">
        <f>VLOOKUP($G9,output!$B$2:$J$809,6,)</f>
        <v>250580.955728209</v>
      </c>
      <c r="D9" s="395">
        <f>VLOOKUP($G9,output!$B$2:$J$809,7,)</f>
        <v>787200.12336330605</v>
      </c>
      <c r="E9" s="396">
        <f t="shared" si="0"/>
        <v>3.1044120761199738</v>
      </c>
      <c r="F9" s="187">
        <f t="shared" si="1"/>
        <v>0.63760956000523084</v>
      </c>
      <c r="G9" s="319" t="s">
        <v>99</v>
      </c>
      <c r="H9" s="293">
        <f>VLOOKUP($G9,output!$B$2:$J$809,2,)</f>
        <v>328158.71910430602</v>
      </c>
      <c r="I9" s="293">
        <f>VLOOKUP($G9,output!$B$2:$J$809,3,)</f>
        <v>1018739.89047147</v>
      </c>
      <c r="J9" s="213" t="s">
        <v>584</v>
      </c>
      <c r="K9">
        <f>B11</f>
        <v>65875.267565568094</v>
      </c>
      <c r="L9" s="348" t="s">
        <v>618</v>
      </c>
      <c r="M9" s="347"/>
      <c r="N9" s="347"/>
      <c r="O9" s="347"/>
      <c r="P9" s="10"/>
      <c r="Q9" s="10"/>
      <c r="R9" s="329"/>
    </row>
    <row r="10" spans="1:18" ht="14.4" x14ac:dyDescent="0.25">
      <c r="A10" s="294" t="s">
        <v>594</v>
      </c>
      <c r="B10" s="395">
        <f>VLOOKUP($G10,output!$B$2:$J$809,5,)</f>
        <v>110838.67033434199</v>
      </c>
      <c r="C10" s="395">
        <f>VLOOKUP($G10,output!$B$2:$J$809,6,)</f>
        <v>199352.75394166599</v>
      </c>
      <c r="D10" s="395">
        <f>VLOOKUP($G10,output!$B$2:$J$809,7,)</f>
        <v>695366.05332005699</v>
      </c>
      <c r="E10" s="396">
        <f t="shared" si="0"/>
        <v>2.2571945457638356</v>
      </c>
      <c r="F10" s="187">
        <f t="shared" si="1"/>
        <v>0.7479913137107489</v>
      </c>
      <c r="G10" s="319" t="s">
        <v>806</v>
      </c>
      <c r="H10" s="293">
        <f>VLOOKUP($G10,output!$B$2:$J$809,2,)</f>
        <v>266821.23366846098</v>
      </c>
      <c r="I10" s="293">
        <f>VLOOKUP($G10,output!$B$2:$J$809,3,)</f>
        <v>602267.43333042797</v>
      </c>
      <c r="J10" s="213" t="s">
        <v>585</v>
      </c>
      <c r="K10">
        <f>D11</f>
        <v>307836.93975048303</v>
      </c>
      <c r="L10" s="346" t="s">
        <v>619</v>
      </c>
      <c r="M10" s="347"/>
      <c r="N10" s="347"/>
      <c r="O10" s="347"/>
      <c r="P10" s="10"/>
      <c r="Q10" s="10"/>
      <c r="R10" s="329"/>
    </row>
    <row r="11" spans="1:18" ht="14.4" x14ac:dyDescent="0.25">
      <c r="A11" s="294" t="s">
        <v>595</v>
      </c>
      <c r="B11" s="395">
        <f>VLOOKUP($G11,output!$B$2:$J$809,5,)</f>
        <v>65875.267565568094</v>
      </c>
      <c r="C11" s="395">
        <f>VLOOKUP($G11,output!$B$2:$J$809,6,)</f>
        <v>102521.428500098</v>
      </c>
      <c r="D11" s="395">
        <f>VLOOKUP($G11,output!$B$2:$J$809,7,)</f>
        <v>307836.93975048303</v>
      </c>
      <c r="E11" s="396">
        <f t="shared" si="0"/>
        <v>2.3949146954295615</v>
      </c>
      <c r="F11" s="187">
        <f t="shared" si="1"/>
        <v>0.60206843853764469</v>
      </c>
      <c r="G11" s="319" t="s">
        <v>104</v>
      </c>
      <c r="H11" s="293">
        <f>VLOOKUP($G11,output!$B$2:$J$809,2,)</f>
        <v>130954.750912776</v>
      </c>
      <c r="I11" s="293">
        <f>VLOOKUP($G11,output!$B$2:$J$809,3,)</f>
        <v>313625.45739732502</v>
      </c>
      <c r="J11" s="213" t="s">
        <v>1061</v>
      </c>
      <c r="K11">
        <f>C13</f>
        <v>102905.773303233</v>
      </c>
      <c r="L11" s="346" t="s">
        <v>620</v>
      </c>
      <c r="M11" s="347"/>
      <c r="N11" s="347"/>
      <c r="O11" s="347"/>
      <c r="P11" s="10"/>
      <c r="Q11" s="10"/>
      <c r="R11" s="329"/>
    </row>
    <row r="12" spans="1:18" ht="14.4" x14ac:dyDescent="0.25">
      <c r="A12" s="297" t="s">
        <v>596</v>
      </c>
      <c r="B12" s="295">
        <f>VLOOKUP($G12,output!$B$2:$J$809,5,)</f>
        <v>0.326207235772629</v>
      </c>
      <c r="C12" s="295">
        <f>VLOOKUP($G12,output!$B$2:$J$809,6,)</f>
        <v>0.52399136287082704</v>
      </c>
      <c r="D12" s="295">
        <f>VLOOKUP($G12,output!$B$2:$J$809,7,)</f>
        <v>0.72611163239975796</v>
      </c>
      <c r="E12" s="295">
        <f t="shared" si="0"/>
        <v>0.19315813703566237</v>
      </c>
      <c r="F12" s="187">
        <f t="shared" si="1"/>
        <v>0.19469104824949399</v>
      </c>
      <c r="G12" s="319" t="s">
        <v>105</v>
      </c>
      <c r="H12" s="293">
        <f>VLOOKUP($G12,output!$B$2:$J$809,2,)</f>
        <v>0.52256314273510596</v>
      </c>
      <c r="I12" s="293">
        <f>VLOOKUP($G12,output!$B$2:$J$809,3,)</f>
        <v>0.100937323134214</v>
      </c>
      <c r="J12" s="213" t="s">
        <v>584</v>
      </c>
      <c r="K12">
        <f>B13</f>
        <v>66246.871932106107</v>
      </c>
      <c r="L12" s="349" t="s">
        <v>621</v>
      </c>
      <c r="M12" s="350"/>
      <c r="N12" s="350"/>
      <c r="O12" s="350"/>
      <c r="P12" s="10"/>
      <c r="Q12" s="10"/>
      <c r="R12" s="329"/>
    </row>
    <row r="13" spans="1:18" ht="15" thickBot="1" x14ac:dyDescent="0.3">
      <c r="A13" s="294" t="s">
        <v>1052</v>
      </c>
      <c r="B13" s="395">
        <f>VLOOKUP($G13,output!$B$2:$J$809,5,)</f>
        <v>66246.871932106107</v>
      </c>
      <c r="C13" s="395">
        <f>VLOOKUP($G13,output!$B$2:$J$809,6,)</f>
        <v>102905.773303233</v>
      </c>
      <c r="D13" s="395">
        <f>VLOOKUP($G13,output!$B$2:$J$809,7,)</f>
        <v>311509.54113818199</v>
      </c>
      <c r="E13" s="396">
        <f t="shared" si="0"/>
        <v>2.439354231845718</v>
      </c>
      <c r="F13" s="187">
        <f t="shared" si="1"/>
        <v>0.60800288887741039</v>
      </c>
      <c r="G13" s="319" t="s">
        <v>1054</v>
      </c>
      <c r="H13" s="293">
        <f>VLOOKUP($G13,output!$B$2:$J$809,2,)</f>
        <v>131919.022265432</v>
      </c>
      <c r="I13" s="293">
        <f>VLOOKUP($G13,output!$B$2:$J$809,3,)</f>
        <v>321797.22522413102</v>
      </c>
      <c r="J13" s="213" t="s">
        <v>585</v>
      </c>
      <c r="K13">
        <f>D13</f>
        <v>311509.54113818199</v>
      </c>
      <c r="L13" s="351" t="s">
        <v>622</v>
      </c>
      <c r="M13" s="352"/>
      <c r="N13" s="353"/>
      <c r="O13" s="352"/>
      <c r="P13" s="334"/>
      <c r="Q13" s="334"/>
      <c r="R13" s="335"/>
    </row>
    <row r="14" spans="1:18" ht="14.4" x14ac:dyDescent="0.25">
      <c r="A14" s="297" t="s">
        <v>1053</v>
      </c>
      <c r="B14" s="295">
        <f>VLOOKUP($G14,output!$B$2:$J$809,5,)</f>
        <v>0.33049405051845299</v>
      </c>
      <c r="C14" s="295">
        <f>VLOOKUP($G14,output!$B$2:$J$809,6,)</f>
        <v>0.52569326626006696</v>
      </c>
      <c r="D14" s="295">
        <f>VLOOKUP($G14,output!$B$2:$J$809,7,)</f>
        <v>0.72411530695579596</v>
      </c>
      <c r="E14" s="295">
        <f t="shared" si="0"/>
        <v>0.19044615746264609</v>
      </c>
      <c r="F14" s="187">
        <f t="shared" si="1"/>
        <v>0.1910117406300901</v>
      </c>
      <c r="G14" s="319" t="s">
        <v>1055</v>
      </c>
      <c r="H14" s="293">
        <f>VLOOKUP($G14,output!$B$2:$J$809,2,)</f>
        <v>0.52475111710728795</v>
      </c>
      <c r="I14" s="293">
        <f>VLOOKUP($G14,output!$B$2:$J$809,3,)</f>
        <v>9.9936833877314002E-2</v>
      </c>
      <c r="J14" s="213" t="s">
        <v>1062</v>
      </c>
      <c r="K14" s="7">
        <f>C15</f>
        <v>101894.6686</v>
      </c>
    </row>
    <row r="15" spans="1:18" s="213" customFormat="1" ht="14.4" x14ac:dyDescent="0.25">
      <c r="A15" s="294" t="s">
        <v>1058</v>
      </c>
      <c r="B15" s="295">
        <v>64833.753259999998</v>
      </c>
      <c r="C15" s="295">
        <v>101894.6686</v>
      </c>
      <c r="D15" s="295">
        <v>315195.55670000002</v>
      </c>
      <c r="E15" s="295">
        <f t="shared" si="0"/>
        <v>1.2109821430547105</v>
      </c>
      <c r="F15" s="187">
        <f t="shared" si="1"/>
        <v>0.62680224468584222</v>
      </c>
      <c r="G15" s="319"/>
      <c r="H15" s="293">
        <v>126539</v>
      </c>
      <c r="I15" s="293">
        <v>153236.4694</v>
      </c>
      <c r="J15" s="213" t="s">
        <v>584</v>
      </c>
      <c r="K15" s="7">
        <f>B15</f>
        <v>64833.753259999998</v>
      </c>
    </row>
    <row r="16" spans="1:18" s="213" customFormat="1" ht="14.4" x14ac:dyDescent="0.25">
      <c r="A16" s="297" t="s">
        <v>1059</v>
      </c>
      <c r="B16" s="295">
        <v>0.31734056199999999</v>
      </c>
      <c r="C16" s="295">
        <v>0.52898235100000002</v>
      </c>
      <c r="D16" s="295">
        <v>0.72458427299999995</v>
      </c>
      <c r="E16" s="295">
        <f t="shared" si="0"/>
        <v>0.1953823408702261</v>
      </c>
      <c r="F16" s="187">
        <f t="shared" si="1"/>
        <v>0.19639351216410295</v>
      </c>
      <c r="G16" s="319"/>
      <c r="H16" s="293">
        <v>0.52629999999999999</v>
      </c>
      <c r="I16" s="293">
        <v>0.102829726</v>
      </c>
      <c r="J16" s="213" t="s">
        <v>585</v>
      </c>
      <c r="K16" s="7">
        <f>D15</f>
        <v>315195.55670000002</v>
      </c>
    </row>
    <row r="17" spans="1:24" x14ac:dyDescent="0.25">
      <c r="A17" s="294" t="s">
        <v>108</v>
      </c>
      <c r="B17" s="295">
        <f>VLOOKUP($G17,output!$B$2:$J$809,5,)</f>
        <v>19.2452404320446</v>
      </c>
      <c r="C17" s="295">
        <f>VLOOKUP($G17,output!$B$2:$J$809,6,)</f>
        <v>29.689640243695202</v>
      </c>
      <c r="D17" s="295">
        <f>VLOOKUP($G17,output!$B$2:$J$809,7,)</f>
        <v>45.297902870445299</v>
      </c>
      <c r="E17" s="295">
        <f t="shared" si="0"/>
        <v>0.21847193446448457</v>
      </c>
      <c r="F17" s="187">
        <f t="shared" si="1"/>
        <v>0.22385206766344076</v>
      </c>
      <c r="G17" s="319" t="s">
        <v>641</v>
      </c>
      <c r="H17" s="293">
        <f>VLOOKUP($G17,output!$B$2:$J$809,2,)</f>
        <v>30.380242847814198</v>
      </c>
      <c r="I17" s="293">
        <f>VLOOKUP($G17,output!$B$2:$J$809,3,)</f>
        <v>6.63723042446279</v>
      </c>
      <c r="J17" s="213" t="s">
        <v>1063</v>
      </c>
      <c r="K17" s="7">
        <f>C12</f>
        <v>0.52399136287082704</v>
      </c>
      <c r="L17" s="359" t="s">
        <v>938</v>
      </c>
      <c r="M17" s="358"/>
    </row>
    <row r="18" spans="1:24" ht="14.4" x14ac:dyDescent="0.3">
      <c r="A18" s="338" t="s">
        <v>432</v>
      </c>
      <c r="B18" s="295">
        <f>VLOOKUP($G18,output!$B$2:$J$809,5,)</f>
        <v>3.3090569958044901E-2</v>
      </c>
      <c r="C18" s="295">
        <f>VLOOKUP($G18,output!$B$2:$J$809,6,)</f>
        <v>4.4814421590430698E-2</v>
      </c>
      <c r="D18" s="295">
        <f>VLOOKUP($G18,output!$B$2:$J$809,7,)</f>
        <v>5.9549938307337499E-2</v>
      </c>
      <c r="E18" s="295">
        <f t="shared" si="0"/>
        <v>0.14797430651793803</v>
      </c>
      <c r="F18" s="187">
        <f t="shared" si="1"/>
        <v>0.15061756071078611</v>
      </c>
      <c r="G18" s="319" t="s">
        <v>110</v>
      </c>
      <c r="H18" s="293">
        <f>VLOOKUP($G18,output!$B$2:$J$809,2,)</f>
        <v>4.5151799424542297E-2</v>
      </c>
      <c r="I18" s="293">
        <f>VLOOKUP($G18,output!$B$2:$J$809,3,)</f>
        <v>6.6813062078836796E-3</v>
      </c>
      <c r="J18" s="213" t="s">
        <v>1064</v>
      </c>
      <c r="K18" s="7">
        <f>C14</f>
        <v>0.52569326626006696</v>
      </c>
      <c r="L18" s="187" t="s">
        <v>937</v>
      </c>
      <c r="M18" s="193"/>
      <c r="N18" s="314"/>
      <c r="O18" s="193"/>
      <c r="P18" s="213"/>
    </row>
    <row r="19" spans="1:24" s="213" customFormat="1" ht="14.4" x14ac:dyDescent="0.3">
      <c r="A19" s="338" t="s">
        <v>433</v>
      </c>
      <c r="B19" s="295">
        <f>VLOOKUP($G19,output!$B$2:$J$809,5,)</f>
        <v>0.50614161258663704</v>
      </c>
      <c r="C19" s="295">
        <f>VLOOKUP($G19,output!$B$2:$J$809,6,)</f>
        <v>0.54207459447867501</v>
      </c>
      <c r="D19" s="295">
        <f>VLOOKUP($G19,output!$B$2:$J$809,7,)</f>
        <v>0.57424691587490495</v>
      </c>
      <c r="E19" s="295">
        <f t="shared" si="0"/>
        <v>3.1932959433510676E-2</v>
      </c>
      <c r="F19" s="187">
        <f t="shared" si="1"/>
        <v>3.2050573917711052E-2</v>
      </c>
      <c r="G19" s="319" t="s">
        <v>111</v>
      </c>
      <c r="H19" s="293">
        <f>VLOOKUP($G19,output!$B$2:$J$809,2,)</f>
        <v>0.54122825020880705</v>
      </c>
      <c r="I19" s="293">
        <f>VLOOKUP($G19,output!$B$2:$J$809,3,)</f>
        <v>1.7283019758187801E-2</v>
      </c>
      <c r="J19" s="213" t="s">
        <v>1065</v>
      </c>
      <c r="K19" s="7">
        <f>C16</f>
        <v>0.52898235100000002</v>
      </c>
      <c r="L19" s="357"/>
      <c r="M19" s="193" t="s">
        <v>941</v>
      </c>
      <c r="N19" s="314" t="s">
        <v>942</v>
      </c>
      <c r="O19" s="193"/>
    </row>
    <row r="20" spans="1:24" s="213" customFormat="1" ht="14.4" x14ac:dyDescent="0.3">
      <c r="A20" s="338" t="s">
        <v>434</v>
      </c>
      <c r="B20" s="295">
        <f>VLOOKUP($G20,output!$B$2:$J$809,5,)</f>
        <v>0.38116080334276498</v>
      </c>
      <c r="C20" s="295">
        <f>VLOOKUP($G20,output!$B$2:$J$809,6,)</f>
        <v>0.41341456861911802</v>
      </c>
      <c r="D20" s="295">
        <f>VLOOKUP($G20,output!$B$2:$J$809,7,)</f>
        <v>0.44749363636242101</v>
      </c>
      <c r="E20" s="295">
        <f t="shared" si="0"/>
        <v>4.0760637430395395E-2</v>
      </c>
      <c r="F20" s="187">
        <f t="shared" si="1"/>
        <v>4.0931409681483441E-2</v>
      </c>
      <c r="G20" s="319" t="s">
        <v>112</v>
      </c>
      <c r="H20" s="293">
        <f>VLOOKUP($G20,output!$B$2:$J$809,2,)</f>
        <v>0.413619950366651</v>
      </c>
      <c r="I20" s="293">
        <f>VLOOKUP($G20,output!$B$2:$J$809,3,)</f>
        <v>1.6859412830873201E-2</v>
      </c>
      <c r="J20" s="213" t="s">
        <v>610</v>
      </c>
      <c r="L20" s="399" t="s">
        <v>99</v>
      </c>
      <c r="M20" s="401">
        <v>1.158597326</v>
      </c>
      <c r="N20" s="401">
        <v>1.162152648</v>
      </c>
      <c r="O20" s="193"/>
    </row>
    <row r="21" spans="1:24" s="213" customFormat="1" ht="14.4" x14ac:dyDescent="0.3">
      <c r="A21" s="354" t="s">
        <v>933</v>
      </c>
      <c r="B21" s="295">
        <f>VLOOKUP($G21,output!$B$2:$J$809,5,)</f>
        <v>1.4599225859232301</v>
      </c>
      <c r="C21" s="295">
        <f>VLOOKUP($G21,output!$B$2:$J$809,6,)</f>
        <v>1.5825682938518899</v>
      </c>
      <c r="D21" s="295">
        <f>VLOOKUP($G21,output!$B$2:$J$809,7,)</f>
        <v>1.7195391075129001</v>
      </c>
      <c r="E21" s="295">
        <f t="shared" si="0"/>
        <v>4.2664864084886893E-2</v>
      </c>
      <c r="F21" s="187">
        <f t="shared" si="1"/>
        <v>4.1848876123989222E-2</v>
      </c>
      <c r="G21" s="319" t="s">
        <v>935</v>
      </c>
      <c r="H21" s="293">
        <f>VLOOKUP($G21,output!$B$2:$J$809,2,)</f>
        <v>1.5845183965691101</v>
      </c>
      <c r="I21" s="293">
        <f>VLOOKUP($G21,output!$B$2:$J$809,3,)</f>
        <v>6.7603262029623995E-2</v>
      </c>
      <c r="L21" s="398" t="s">
        <v>1056</v>
      </c>
      <c r="M21" s="402">
        <v>1.158597326</v>
      </c>
      <c r="N21" s="402">
        <v>1.162152648</v>
      </c>
      <c r="O21" s="193"/>
    </row>
    <row r="22" spans="1:24" ht="14.4" x14ac:dyDescent="0.3">
      <c r="A22" s="354" t="s">
        <v>934</v>
      </c>
      <c r="B22" s="295">
        <f>VLOOKUP($G22,output!$B$2:$J$809,5,)</f>
        <v>0.64787991068093798</v>
      </c>
      <c r="C22" s="295">
        <f>VLOOKUP($G22,output!$B$2:$J$809,6,)</f>
        <v>0.73171121685099105</v>
      </c>
      <c r="D22" s="295">
        <f>VLOOKUP($G22,output!$B$2:$J$809,7,)</f>
        <v>0.82572971822253605</v>
      </c>
      <c r="E22" s="295">
        <f t="shared" si="0"/>
        <v>6.3037251829210134E-2</v>
      </c>
      <c r="F22" s="187">
        <f t="shared" si="1"/>
        <v>6.2005129643778432E-2</v>
      </c>
      <c r="G22" s="319" t="s">
        <v>936</v>
      </c>
      <c r="H22" s="293">
        <f>VLOOKUP($G22,output!$B$2:$J$809,2,)</f>
        <v>0.732688567489858</v>
      </c>
      <c r="I22" s="293">
        <f>VLOOKUP($G22,output!$B$2:$J$809,3,)</f>
        <v>4.6186673741241399E-2</v>
      </c>
      <c r="L22" s="398" t="s">
        <v>806</v>
      </c>
      <c r="M22" s="402">
        <v>1.122747055</v>
      </c>
      <c r="N22" s="402">
        <v>1.1268982030000001</v>
      </c>
      <c r="O22" s="193"/>
      <c r="P22" s="315"/>
    </row>
    <row r="23" spans="1:24" x14ac:dyDescent="0.25">
      <c r="A23" s="360" t="s">
        <v>940</v>
      </c>
      <c r="B23" s="376">
        <f>VLOOKUP($G23,output!$B$2:$J$809,5,)</f>
        <v>-2.6575153636116899E-7</v>
      </c>
      <c r="C23" s="376">
        <f>VLOOKUP($G23,output!$B$2:$J$809,6,)</f>
        <v>-5.6924654203692998E-8</v>
      </c>
      <c r="D23" s="376">
        <f>VLOOKUP($G23,output!$B$2:$J$809,7,)</f>
        <v>1.4727832543618599E-7</v>
      </c>
      <c r="E23" s="394">
        <f t="shared" si="0"/>
        <v>-1.878366874519712</v>
      </c>
      <c r="F23" s="187">
        <f t="shared" si="1"/>
        <v>-1.8509512642020582</v>
      </c>
      <c r="G23" s="319" t="s">
        <v>939</v>
      </c>
      <c r="H23" s="293">
        <f>VLOOKUP($G23,output!$B$2:$J$809,2,)</f>
        <v>-5.7326604198765103E-8</v>
      </c>
      <c r="I23" s="293">
        <f>VLOOKUP($G23,output!$B$2:$J$809,3,)</f>
        <v>1.07680394355663E-7</v>
      </c>
      <c r="L23" s="398"/>
      <c r="M23" s="402"/>
      <c r="N23" s="402"/>
      <c r="O23" s="193"/>
      <c r="P23" s="315"/>
    </row>
    <row r="24" spans="1:24" s="193" customFormat="1" x14ac:dyDescent="0.25">
      <c r="A24" s="185" t="s">
        <v>636</v>
      </c>
      <c r="B24" s="187"/>
      <c r="C24" s="187"/>
      <c r="D24" s="187"/>
      <c r="E24" s="187"/>
      <c r="F24" s="187"/>
      <c r="G24" s="187"/>
      <c r="H24" s="187"/>
      <c r="I24" s="213"/>
      <c r="L24" s="400"/>
      <c r="M24" s="403"/>
      <c r="N24" s="403"/>
      <c r="P24" s="315"/>
    </row>
    <row r="25" spans="1:24" s="193" customFormat="1" ht="12.75" customHeight="1" x14ac:dyDescent="0.25">
      <c r="A25" s="185" t="s">
        <v>639</v>
      </c>
      <c r="B25" s="187"/>
      <c r="C25" s="187"/>
      <c r="D25" s="187"/>
      <c r="E25" s="187"/>
      <c r="F25" s="187"/>
      <c r="G25" s="187"/>
      <c r="H25" s="187"/>
      <c r="I25" s="213"/>
      <c r="N25" s="316"/>
    </row>
    <row r="26" spans="1:24" s="193" customFormat="1" ht="12.75" customHeight="1" x14ac:dyDescent="0.25">
      <c r="A26" s="185" t="s">
        <v>635</v>
      </c>
      <c r="B26" s="187"/>
      <c r="C26" s="187"/>
      <c r="D26" s="187"/>
      <c r="E26" s="187"/>
      <c r="F26" s="187"/>
      <c r="G26" s="187"/>
      <c r="H26" s="187"/>
      <c r="I26" s="213"/>
      <c r="J26" s="357"/>
    </row>
    <row r="27" spans="1:24" s="193" customFormat="1" ht="12.75" customHeight="1" x14ac:dyDescent="0.2">
      <c r="J27" s="357"/>
    </row>
    <row r="28" spans="1:24" s="193" customFormat="1" ht="12.75" customHeight="1" x14ac:dyDescent="0.25">
      <c r="A28" s="191" t="s">
        <v>420</v>
      </c>
      <c r="B28" s="187"/>
      <c r="C28" s="187"/>
      <c r="D28" s="187"/>
      <c r="E28" s="187"/>
      <c r="F28" s="187"/>
      <c r="G28" s="187"/>
      <c r="H28" s="187"/>
      <c r="I28" s="213"/>
      <c r="J28" s="357"/>
      <c r="L28" s="205"/>
      <c r="N28" s="316"/>
    </row>
    <row r="29" spans="1:24" s="193" customFormat="1" ht="15" x14ac:dyDescent="0.25">
      <c r="A29" s="192" t="s">
        <v>637</v>
      </c>
      <c r="B29" s="187"/>
      <c r="C29" s="187"/>
      <c r="D29" s="187"/>
      <c r="E29" s="187"/>
      <c r="F29" s="187"/>
      <c r="G29" s="187"/>
      <c r="H29" s="187"/>
      <c r="I29" s="213"/>
      <c r="J29" s="357"/>
      <c r="L29" s="205"/>
    </row>
    <row r="30" spans="1:24" s="193" customFormat="1" ht="12.75" customHeight="1" x14ac:dyDescent="0.25">
      <c r="A30" s="192" t="s">
        <v>638</v>
      </c>
      <c r="B30" s="187"/>
      <c r="C30" s="187"/>
      <c r="D30" s="187"/>
      <c r="E30" s="187"/>
      <c r="F30" s="187"/>
      <c r="G30" s="187"/>
      <c r="H30" s="187"/>
      <c r="I30" s="213"/>
      <c r="J30" s="231"/>
      <c r="K30" s="230"/>
      <c r="L30" s="205"/>
      <c r="R30" s="200"/>
      <c r="S30" s="200"/>
      <c r="T30" s="200"/>
      <c r="U30" s="200"/>
      <c r="V30" s="200"/>
      <c r="W30" s="200"/>
      <c r="X30" s="200"/>
    </row>
    <row r="31" spans="1:24" s="193" customFormat="1" ht="12.75" customHeight="1" x14ac:dyDescent="0.2">
      <c r="A31" s="195" t="s">
        <v>75</v>
      </c>
      <c r="B31" s="195" t="s">
        <v>413</v>
      </c>
      <c r="C31" s="195" t="s">
        <v>414</v>
      </c>
      <c r="D31" s="195" t="s">
        <v>415</v>
      </c>
      <c r="E31" s="195" t="s">
        <v>115</v>
      </c>
      <c r="F31" s="195" t="s">
        <v>416</v>
      </c>
      <c r="G31" s="195" t="s">
        <v>545</v>
      </c>
      <c r="H31" s="377" t="s">
        <v>1045</v>
      </c>
      <c r="I31" s="377" t="s">
        <v>414</v>
      </c>
      <c r="J31" s="377" t="s">
        <v>1046</v>
      </c>
      <c r="K31" s="377" t="s">
        <v>1047</v>
      </c>
      <c r="L31" s="377" t="s">
        <v>1048</v>
      </c>
      <c r="M31" s="378" t="s">
        <v>1049</v>
      </c>
      <c r="N31" s="195" t="s">
        <v>75</v>
      </c>
      <c r="O31" s="195" t="s">
        <v>413</v>
      </c>
      <c r="P31" s="195" t="s">
        <v>415</v>
      </c>
      <c r="Q31" s="195" t="s">
        <v>416</v>
      </c>
      <c r="R31" s="200"/>
      <c r="S31" s="200"/>
      <c r="T31" s="200"/>
      <c r="U31" s="200"/>
      <c r="V31" s="200"/>
      <c r="W31" s="200"/>
      <c r="X31" s="200"/>
    </row>
    <row r="32" spans="1:24" s="193" customFormat="1" ht="12.75" customHeight="1" x14ac:dyDescent="0.2">
      <c r="A32" s="217">
        <v>1970</v>
      </c>
      <c r="B32" s="218"/>
      <c r="C32" s="218"/>
      <c r="D32" s="218"/>
      <c r="E32" s="218"/>
      <c r="F32" s="219">
        <f>output!G209</f>
        <v>135445.64508200399</v>
      </c>
      <c r="G32" s="389">
        <f>output!D209/output!C209</f>
        <v>0.22585129892712782</v>
      </c>
      <c r="H32" s="383"/>
      <c r="I32" s="383"/>
      <c r="J32" s="383"/>
      <c r="K32" s="383"/>
      <c r="L32" s="384">
        <f t="shared" ref="L32:L37" si="2">ROUND(F32,0)</f>
        <v>135446</v>
      </c>
      <c r="M32" s="385">
        <f t="shared" ref="M32:M37" si="3">ROUND(G32,2)</f>
        <v>0.23</v>
      </c>
      <c r="N32" s="193">
        <f t="shared" ref="N32:N42" si="4">A32</f>
        <v>1970</v>
      </c>
      <c r="O32" s="231" t="str">
        <f>H32&amp;"("&amp;I32&amp;")"</f>
        <v>()</v>
      </c>
      <c r="P32" s="231" t="str">
        <f t="shared" ref="P32:P37" si="5">J32&amp;"("&amp;K32&amp;")"</f>
        <v>()</v>
      </c>
      <c r="Q32" s="231" t="str">
        <f t="shared" ref="Q32:Q37" si="6">L32&amp;"("&amp;M32&amp;")"</f>
        <v>135446(0.23)</v>
      </c>
      <c r="R32" s="200"/>
      <c r="S32" s="200"/>
      <c r="T32" s="200"/>
      <c r="U32" s="200"/>
      <c r="V32" s="200"/>
      <c r="W32" s="200"/>
      <c r="X32" s="200"/>
    </row>
    <row r="33" spans="1:24" s="193" customFormat="1" ht="12.75" customHeight="1" x14ac:dyDescent="0.2">
      <c r="A33" s="220">
        <v>1971</v>
      </c>
      <c r="B33" s="221"/>
      <c r="C33" s="221"/>
      <c r="D33" s="221"/>
      <c r="E33" s="221"/>
      <c r="F33" s="222">
        <f>output!G210</f>
        <v>137580.855860485</v>
      </c>
      <c r="G33" s="390">
        <f>output!D210/output!C210</f>
        <v>9.5656219276438248E-2</v>
      </c>
      <c r="H33" s="379"/>
      <c r="I33" s="379"/>
      <c r="J33" s="379"/>
      <c r="K33" s="379"/>
      <c r="L33" s="386">
        <f t="shared" si="2"/>
        <v>137581</v>
      </c>
      <c r="M33" s="387">
        <f t="shared" si="3"/>
        <v>0.1</v>
      </c>
      <c r="N33" s="193">
        <f t="shared" si="4"/>
        <v>1971</v>
      </c>
      <c r="O33" s="231" t="str">
        <f t="shared" ref="O33:O37" si="7">H33&amp;"("&amp;I33&amp;")"</f>
        <v>()</v>
      </c>
      <c r="P33" s="231" t="str">
        <f t="shared" si="5"/>
        <v>()</v>
      </c>
      <c r="Q33" s="231" t="str">
        <f t="shared" si="6"/>
        <v>137581(0.1)</v>
      </c>
      <c r="R33" s="200"/>
      <c r="S33" s="200"/>
      <c r="T33" s="200"/>
      <c r="U33" s="200"/>
      <c r="V33" s="200"/>
      <c r="W33" s="200"/>
      <c r="X33" s="200"/>
    </row>
    <row r="34" spans="1:24" s="193" customFormat="1" ht="12.75" customHeight="1" x14ac:dyDescent="0.2">
      <c r="A34" s="220">
        <v>1972</v>
      </c>
      <c r="B34" s="221"/>
      <c r="C34" s="221"/>
      <c r="D34" s="221"/>
      <c r="E34" s="221"/>
      <c r="F34" s="222">
        <f>output!G211</f>
        <v>147575.23725062801</v>
      </c>
      <c r="G34" s="390">
        <f>output!D211/output!C211</f>
        <v>8.787827315966025E-2</v>
      </c>
      <c r="H34" s="379"/>
      <c r="I34" s="379"/>
      <c r="J34" s="379"/>
      <c r="K34" s="379"/>
      <c r="L34" s="386">
        <f t="shared" si="2"/>
        <v>147575</v>
      </c>
      <c r="M34" s="387">
        <f t="shared" si="3"/>
        <v>0.09</v>
      </c>
      <c r="N34" s="193">
        <f t="shared" si="4"/>
        <v>1972</v>
      </c>
      <c r="O34" s="231" t="str">
        <f t="shared" si="7"/>
        <v>()</v>
      </c>
      <c r="P34" s="231" t="str">
        <f t="shared" si="5"/>
        <v>()</v>
      </c>
      <c r="Q34" s="231" t="str">
        <f>L34&amp;"("&amp;M34&amp;")"</f>
        <v>147575(0.09)</v>
      </c>
      <c r="R34" s="200"/>
      <c r="S34" s="200"/>
      <c r="T34" s="200"/>
      <c r="U34" s="200"/>
      <c r="V34" s="200"/>
      <c r="W34" s="200"/>
      <c r="X34" s="200"/>
    </row>
    <row r="35" spans="1:24" s="193" customFormat="1" ht="12.75" customHeight="1" x14ac:dyDescent="0.2">
      <c r="A35" s="220">
        <v>1973</v>
      </c>
      <c r="B35" s="221"/>
      <c r="C35" s="221"/>
      <c r="D35" s="221"/>
      <c r="E35" s="221"/>
      <c r="F35" s="222">
        <f>output!G212</f>
        <v>169369.63451157601</v>
      </c>
      <c r="G35" s="390">
        <f>output!D212/output!C212</f>
        <v>8.7568768754719195E-2</v>
      </c>
      <c r="H35" s="379"/>
      <c r="I35" s="379"/>
      <c r="J35" s="379"/>
      <c r="K35" s="379"/>
      <c r="L35" s="386">
        <f t="shared" si="2"/>
        <v>169370</v>
      </c>
      <c r="M35" s="387">
        <f>ROUND(G35,2)</f>
        <v>0.09</v>
      </c>
      <c r="N35" s="193">
        <f t="shared" si="4"/>
        <v>1973</v>
      </c>
      <c r="O35" s="231" t="str">
        <f t="shared" si="7"/>
        <v>()</v>
      </c>
      <c r="P35" s="231" t="str">
        <f t="shared" si="5"/>
        <v>()</v>
      </c>
      <c r="Q35" s="231" t="str">
        <f t="shared" si="6"/>
        <v>169370(0.09)</v>
      </c>
      <c r="R35" s="200"/>
      <c r="S35" s="200"/>
      <c r="T35" s="200"/>
      <c r="U35" s="200"/>
      <c r="V35" s="200"/>
      <c r="W35" s="200"/>
      <c r="X35" s="200"/>
    </row>
    <row r="36" spans="1:24" s="231" customFormat="1" ht="12.75" customHeight="1" x14ac:dyDescent="0.2">
      <c r="A36" s="220">
        <v>1974</v>
      </c>
      <c r="B36" s="221"/>
      <c r="C36" s="221"/>
      <c r="D36" s="221"/>
      <c r="E36" s="221"/>
      <c r="F36" s="222">
        <f>output!G213</f>
        <v>238477.54856322901</v>
      </c>
      <c r="G36" s="390">
        <f>output!D213/output!C213</f>
        <v>8.1555887154788897E-2</v>
      </c>
      <c r="H36" s="379"/>
      <c r="I36" s="379"/>
      <c r="J36" s="379"/>
      <c r="K36" s="379"/>
      <c r="L36" s="386">
        <f t="shared" si="2"/>
        <v>238478</v>
      </c>
      <c r="M36" s="387">
        <f t="shared" si="3"/>
        <v>0.08</v>
      </c>
      <c r="N36" s="193">
        <f t="shared" si="4"/>
        <v>1974</v>
      </c>
      <c r="O36" s="231" t="str">
        <f t="shared" si="7"/>
        <v>()</v>
      </c>
      <c r="P36" s="231" t="str">
        <f t="shared" si="5"/>
        <v>()</v>
      </c>
      <c r="Q36" s="231" t="str">
        <f t="shared" si="6"/>
        <v>238478(0.08)</v>
      </c>
      <c r="R36" s="229"/>
      <c r="S36" s="229"/>
      <c r="T36" s="229"/>
      <c r="U36" s="229"/>
      <c r="V36" s="229"/>
      <c r="W36" s="229"/>
      <c r="X36" s="229"/>
    </row>
    <row r="37" spans="1:24" s="231" customFormat="1" ht="12.75" customHeight="1" x14ac:dyDescent="0.2">
      <c r="A37" s="220">
        <v>1975</v>
      </c>
      <c r="B37" s="221"/>
      <c r="C37" s="221"/>
      <c r="D37" s="221"/>
      <c r="E37" s="221"/>
      <c r="F37" s="222">
        <f>output!G214</f>
        <v>177476.30915624299</v>
      </c>
      <c r="G37" s="390">
        <f>output!D214/output!C214</f>
        <v>9.2800621683805817E-2</v>
      </c>
      <c r="H37" s="379"/>
      <c r="I37" s="379"/>
      <c r="J37" s="379"/>
      <c r="K37" s="379"/>
      <c r="L37" s="386">
        <f t="shared" si="2"/>
        <v>177476</v>
      </c>
      <c r="M37" s="387">
        <f t="shared" si="3"/>
        <v>0.09</v>
      </c>
      <c r="N37" s="193">
        <f t="shared" si="4"/>
        <v>1975</v>
      </c>
      <c r="O37" s="231" t="str">
        <f t="shared" si="7"/>
        <v>()</v>
      </c>
      <c r="P37" s="231" t="str">
        <f t="shared" si="5"/>
        <v>()</v>
      </c>
      <c r="Q37" s="231" t="str">
        <f t="shared" si="6"/>
        <v>177476(0.09)</v>
      </c>
      <c r="R37" s="229"/>
      <c r="S37" s="229"/>
      <c r="T37" s="229"/>
      <c r="U37" s="229"/>
      <c r="V37" s="229"/>
      <c r="W37" s="229"/>
      <c r="X37" s="229"/>
    </row>
    <row r="38" spans="1:24" s="231" customFormat="1" ht="12.75" customHeight="1" x14ac:dyDescent="0.2">
      <c r="A38" s="220">
        <v>1976</v>
      </c>
      <c r="B38" s="222">
        <f>output!G45</f>
        <v>154254.61151622201</v>
      </c>
      <c r="C38" s="224">
        <f>output!D45/output!C45</f>
        <v>6.307126784094895E-2</v>
      </c>
      <c r="D38" s="222">
        <f>output!G252</f>
        <v>95262.645361425399</v>
      </c>
      <c r="E38" s="224">
        <f>output!D252/output!C252</f>
        <v>8.194682347121815E-2</v>
      </c>
      <c r="F38" s="222">
        <f>output!G215</f>
        <v>204006.96700942601</v>
      </c>
      <c r="G38" s="390">
        <f>output!D215/output!C215</f>
        <v>9.6207645417847584E-2</v>
      </c>
      <c r="H38" s="380">
        <f>ROUND(B38,0)</f>
        <v>154255</v>
      </c>
      <c r="I38" s="387">
        <f>ROUND(C38,2)</f>
        <v>0.06</v>
      </c>
      <c r="J38" s="386">
        <f>ROUND(D38,0)</f>
        <v>95263</v>
      </c>
      <c r="K38" s="387">
        <f>ROUND(E38,2)</f>
        <v>0.08</v>
      </c>
      <c r="L38" s="386">
        <f t="shared" ref="L38" si="8">ROUND(F38,0)</f>
        <v>204007</v>
      </c>
      <c r="M38" s="387">
        <f>ROUND(G38,2)</f>
        <v>0.1</v>
      </c>
      <c r="N38" s="193">
        <f t="shared" si="4"/>
        <v>1976</v>
      </c>
      <c r="O38" s="231" t="str">
        <f>H38&amp;"("&amp;I38&amp;")"</f>
        <v>154255(0.06)</v>
      </c>
      <c r="P38" s="231" t="str">
        <f>J38&amp;"("&amp;K38&amp;")"</f>
        <v>95263(0.08)</v>
      </c>
      <c r="Q38" s="231" t="str">
        <f>L38&amp;"("&amp;M38&amp;")"</f>
        <v>204007(0.1)</v>
      </c>
      <c r="R38" s="229"/>
      <c r="S38" s="229"/>
      <c r="T38" s="229"/>
      <c r="U38" s="229"/>
      <c r="V38" s="229"/>
      <c r="W38" s="229"/>
      <c r="X38" s="229"/>
    </row>
    <row r="39" spans="1:24" s="231" customFormat="1" ht="12.75" customHeight="1" x14ac:dyDescent="0.2">
      <c r="A39" s="220">
        <v>1977</v>
      </c>
      <c r="B39" s="222">
        <f>output!G46</f>
        <v>116242.845006818</v>
      </c>
      <c r="C39" s="224">
        <f>output!D46/output!C46</f>
        <v>8.0894847083822857E-2</v>
      </c>
      <c r="D39" s="222">
        <f>output!G253</f>
        <v>73000.866208357198</v>
      </c>
      <c r="E39" s="224">
        <f>output!D253/output!C253</f>
        <v>0.11588416960423822</v>
      </c>
      <c r="F39" s="222">
        <f>output!G216</f>
        <v>245547.11557471199</v>
      </c>
      <c r="G39" s="390">
        <f>output!D216/output!C216</f>
        <v>0.10323396768735581</v>
      </c>
      <c r="H39" s="380">
        <f t="shared" ref="H39:H78" si="9">ROUND(B39,0)</f>
        <v>116243</v>
      </c>
      <c r="I39" s="387">
        <f t="shared" ref="I39:I78" si="10">ROUND(C39,2)</f>
        <v>0.08</v>
      </c>
      <c r="J39" s="386">
        <f t="shared" ref="J39:J78" si="11">ROUND(D39,0)</f>
        <v>73001</v>
      </c>
      <c r="K39" s="387">
        <f t="shared" ref="K39:K78" si="12">ROUND(E39,2)</f>
        <v>0.12</v>
      </c>
      <c r="L39" s="386">
        <f t="shared" ref="L39:L74" si="13">ROUND(F39,0)</f>
        <v>245547</v>
      </c>
      <c r="M39" s="387">
        <f t="shared" ref="M39:M74" si="14">ROUND(G39,2)</f>
        <v>0.1</v>
      </c>
      <c r="N39" s="193">
        <f t="shared" si="4"/>
        <v>1977</v>
      </c>
      <c r="O39" s="231" t="str">
        <f t="shared" ref="O39:O78" si="15">H39&amp;"("&amp;I39&amp;")"</f>
        <v>116243(0.08)</v>
      </c>
      <c r="P39" s="231" t="str">
        <f t="shared" ref="P39:P78" si="16">J39&amp;"("&amp;K39&amp;")"</f>
        <v>73001(0.12)</v>
      </c>
      <c r="Q39" s="231" t="str">
        <f t="shared" ref="Q39:Q78" si="17">L39&amp;"("&amp;M39&amp;")"</f>
        <v>245547(0.1)</v>
      </c>
      <c r="R39" s="229"/>
      <c r="S39" s="229"/>
      <c r="T39" s="229"/>
      <c r="U39" s="229"/>
      <c r="V39" s="229"/>
      <c r="W39" s="229"/>
      <c r="X39" s="229"/>
    </row>
    <row r="40" spans="1:24" s="231" customFormat="1" ht="12.75" customHeight="1" x14ac:dyDescent="0.2">
      <c r="A40" s="220">
        <v>1978</v>
      </c>
      <c r="B40" s="222">
        <f>output!G47</f>
        <v>181036.58502067201</v>
      </c>
      <c r="C40" s="224">
        <f>output!D47/output!C47</f>
        <v>6.2577143917511457E-2</v>
      </c>
      <c r="D40" s="222">
        <f>output!G254</f>
        <v>91745.665996137701</v>
      </c>
      <c r="E40" s="224">
        <f>output!D254/output!C254</f>
        <v>8.0713062269613653E-2</v>
      </c>
      <c r="F40" s="222">
        <f>output!G217</f>
        <v>248338.410659071</v>
      </c>
      <c r="G40" s="390">
        <f>output!D217/output!C217</f>
        <v>9.9583687988181929E-2</v>
      </c>
      <c r="H40" s="380">
        <f t="shared" si="9"/>
        <v>181037</v>
      </c>
      <c r="I40" s="387">
        <f t="shared" si="10"/>
        <v>0.06</v>
      </c>
      <c r="J40" s="386">
        <f t="shared" si="11"/>
        <v>91746</v>
      </c>
      <c r="K40" s="387">
        <f t="shared" si="12"/>
        <v>0.08</v>
      </c>
      <c r="L40" s="386">
        <f t="shared" si="13"/>
        <v>248338</v>
      </c>
      <c r="M40" s="387">
        <f t="shared" si="14"/>
        <v>0.1</v>
      </c>
      <c r="N40" s="193">
        <f t="shared" si="4"/>
        <v>1978</v>
      </c>
      <c r="O40" s="231" t="str">
        <f t="shared" si="15"/>
        <v>181037(0.06)</v>
      </c>
      <c r="P40" s="231" t="str">
        <f t="shared" si="16"/>
        <v>91746(0.08)</v>
      </c>
      <c r="Q40" s="231" t="str">
        <f t="shared" si="17"/>
        <v>248338(0.1)</v>
      </c>
      <c r="R40" s="229"/>
      <c r="S40" s="229"/>
      <c r="T40" s="229"/>
      <c r="U40" s="229"/>
      <c r="V40" s="229"/>
      <c r="W40" s="229"/>
      <c r="X40" s="229"/>
    </row>
    <row r="41" spans="1:24" s="231" customFormat="1" ht="12.75" customHeight="1" x14ac:dyDescent="0.2">
      <c r="A41" s="220">
        <v>1979</v>
      </c>
      <c r="B41" s="222">
        <f>output!G48</f>
        <v>222647.038711498</v>
      </c>
      <c r="C41" s="224">
        <f>output!D48/output!C48</f>
        <v>6.5186172839541423E-2</v>
      </c>
      <c r="D41" s="222">
        <f>output!G255</f>
        <v>109659.690898998</v>
      </c>
      <c r="E41" s="224">
        <f>output!D255/output!C255</f>
        <v>8.0119142051594427E-2</v>
      </c>
      <c r="F41" s="222">
        <f>output!G218</f>
        <v>329751.35967578099</v>
      </c>
      <c r="G41" s="390">
        <f>output!D218/output!C218</f>
        <v>8.0015363575154902E-2</v>
      </c>
      <c r="H41" s="380">
        <f t="shared" si="9"/>
        <v>222647</v>
      </c>
      <c r="I41" s="387">
        <f t="shared" si="10"/>
        <v>7.0000000000000007E-2</v>
      </c>
      <c r="J41" s="386">
        <f t="shared" si="11"/>
        <v>109660</v>
      </c>
      <c r="K41" s="387">
        <f t="shared" si="12"/>
        <v>0.08</v>
      </c>
      <c r="L41" s="386">
        <f t="shared" si="13"/>
        <v>329751</v>
      </c>
      <c r="M41" s="387">
        <f t="shared" si="14"/>
        <v>0.08</v>
      </c>
      <c r="N41" s="193">
        <f t="shared" si="4"/>
        <v>1979</v>
      </c>
      <c r="O41" s="231" t="str">
        <f t="shared" si="15"/>
        <v>222647(0.07)</v>
      </c>
      <c r="P41" s="231" t="str">
        <f t="shared" si="16"/>
        <v>109660(0.08)</v>
      </c>
      <c r="Q41" s="231" t="str">
        <f t="shared" si="17"/>
        <v>329751(0.08)</v>
      </c>
      <c r="R41" s="229"/>
      <c r="S41" s="229"/>
      <c r="T41" s="229"/>
      <c r="U41" s="229"/>
      <c r="V41" s="229"/>
      <c r="W41" s="229"/>
      <c r="X41" s="229"/>
    </row>
    <row r="42" spans="1:24" s="231" customFormat="1" ht="12.75" customHeight="1" x14ac:dyDescent="0.2">
      <c r="A42" s="220">
        <v>1980</v>
      </c>
      <c r="B42" s="222">
        <f>output!G49</f>
        <v>170319.704806864</v>
      </c>
      <c r="C42" s="224">
        <f>output!D49/output!C49</f>
        <v>9.4009089026371465E-2</v>
      </c>
      <c r="D42" s="222">
        <f>output!G256</f>
        <v>138691.51122797601</v>
      </c>
      <c r="E42" s="224">
        <f>output!D256/output!C256</f>
        <v>0.11320769844561476</v>
      </c>
      <c r="F42" s="222">
        <f>output!G219</f>
        <v>210391.98986871299</v>
      </c>
      <c r="G42" s="390">
        <f>output!D219/output!C219</f>
        <v>8.7984278564660276E-2</v>
      </c>
      <c r="H42" s="380">
        <f t="shared" si="9"/>
        <v>170320</v>
      </c>
      <c r="I42" s="387">
        <f t="shared" si="10"/>
        <v>0.09</v>
      </c>
      <c r="J42" s="386">
        <f t="shared" si="11"/>
        <v>138692</v>
      </c>
      <c r="K42" s="387">
        <f t="shared" si="12"/>
        <v>0.11</v>
      </c>
      <c r="L42" s="386">
        <f t="shared" si="13"/>
        <v>210392</v>
      </c>
      <c r="M42" s="387">
        <f t="shared" si="14"/>
        <v>0.09</v>
      </c>
      <c r="N42" s="193">
        <f t="shared" si="4"/>
        <v>1980</v>
      </c>
      <c r="O42" s="231" t="str">
        <f t="shared" si="15"/>
        <v>170320(0.09)</v>
      </c>
      <c r="P42" s="231" t="str">
        <f t="shared" si="16"/>
        <v>138692(0.11)</v>
      </c>
      <c r="Q42" s="231" t="str">
        <f t="shared" si="17"/>
        <v>210392(0.09)</v>
      </c>
      <c r="R42" s="229"/>
      <c r="S42" s="229"/>
      <c r="T42" s="229"/>
      <c r="U42" s="229"/>
      <c r="V42" s="229"/>
      <c r="W42" s="229"/>
      <c r="X42" s="229"/>
    </row>
    <row r="43" spans="1:24" s="231" customFormat="1" ht="12.75" customHeight="1" x14ac:dyDescent="0.2">
      <c r="A43" s="220">
        <v>1981</v>
      </c>
      <c r="B43" s="222">
        <f>output!G50</f>
        <v>165268.938785587</v>
      </c>
      <c r="C43" s="224">
        <f>output!D50/output!C50</f>
        <v>6.3138895057296834E-2</v>
      </c>
      <c r="D43" s="222">
        <f>output!G257</f>
        <v>115568.398742504</v>
      </c>
      <c r="E43" s="224">
        <f>output!D257/output!C257</f>
        <v>8.0790991479752161E-2</v>
      </c>
      <c r="F43" s="222">
        <f>output!G220</f>
        <v>129597.498977089</v>
      </c>
      <c r="G43" s="390">
        <f>output!D220/output!C220</f>
        <v>0.10626994776664068</v>
      </c>
      <c r="H43" s="380">
        <f t="shared" si="9"/>
        <v>165269</v>
      </c>
      <c r="I43" s="387">
        <f t="shared" si="10"/>
        <v>0.06</v>
      </c>
      <c r="J43" s="386">
        <f t="shared" si="11"/>
        <v>115568</v>
      </c>
      <c r="K43" s="387">
        <f t="shared" si="12"/>
        <v>0.08</v>
      </c>
      <c r="L43" s="386">
        <f t="shared" si="13"/>
        <v>129597</v>
      </c>
      <c r="M43" s="387">
        <f t="shared" si="14"/>
        <v>0.11</v>
      </c>
      <c r="N43" s="193">
        <f t="shared" ref="N43:N78" si="18">A43</f>
        <v>1981</v>
      </c>
      <c r="O43" s="231" t="str">
        <f t="shared" si="15"/>
        <v>165269(0.06)</v>
      </c>
      <c r="P43" s="231" t="str">
        <f t="shared" si="16"/>
        <v>115568(0.08)</v>
      </c>
      <c r="Q43" s="231" t="str">
        <f t="shared" si="17"/>
        <v>129597(0.11)</v>
      </c>
      <c r="R43" s="229"/>
      <c r="S43" s="229"/>
      <c r="T43" s="229"/>
      <c r="U43" s="229"/>
      <c r="V43" s="229"/>
      <c r="W43" s="229"/>
      <c r="X43" s="229"/>
    </row>
    <row r="44" spans="1:24" s="231" customFormat="1" ht="12.75" customHeight="1" x14ac:dyDescent="0.2">
      <c r="A44" s="220">
        <v>1982</v>
      </c>
      <c r="B44" s="222">
        <f>output!G51</f>
        <v>239605.51627290301</v>
      </c>
      <c r="C44" s="224">
        <f>output!D51/output!C51</f>
        <v>0.10267366962296338</v>
      </c>
      <c r="D44" s="222">
        <f>output!G258</f>
        <v>113170.49933173299</v>
      </c>
      <c r="E44" s="224">
        <f>output!D258/output!C258</f>
        <v>0.18957760639171642</v>
      </c>
      <c r="F44" s="222">
        <f>output!G221</f>
        <v>147298.70364106799</v>
      </c>
      <c r="G44" s="390">
        <f>output!D221/output!C221</f>
        <v>8.2846336031595344E-2</v>
      </c>
      <c r="H44" s="380">
        <f t="shared" si="9"/>
        <v>239606</v>
      </c>
      <c r="I44" s="387">
        <f t="shared" si="10"/>
        <v>0.1</v>
      </c>
      <c r="J44" s="386">
        <f t="shared" si="11"/>
        <v>113170</v>
      </c>
      <c r="K44" s="387">
        <f t="shared" si="12"/>
        <v>0.19</v>
      </c>
      <c r="L44" s="386">
        <f t="shared" si="13"/>
        <v>147299</v>
      </c>
      <c r="M44" s="387">
        <f t="shared" si="14"/>
        <v>0.08</v>
      </c>
      <c r="N44" s="193">
        <f t="shared" si="18"/>
        <v>1982</v>
      </c>
      <c r="O44" s="231" t="str">
        <f t="shared" si="15"/>
        <v>239606(0.1)</v>
      </c>
      <c r="P44" s="231" t="str">
        <f t="shared" si="16"/>
        <v>113170(0.19)</v>
      </c>
      <c r="Q44" s="231" t="str">
        <f t="shared" si="17"/>
        <v>147299(0.08)</v>
      </c>
      <c r="R44" s="229"/>
      <c r="S44" s="229"/>
      <c r="T44" s="229"/>
      <c r="U44" s="229"/>
      <c r="V44" s="229"/>
      <c r="W44" s="229"/>
      <c r="X44" s="229"/>
    </row>
    <row r="45" spans="1:24" s="231" customFormat="1" ht="12.75" customHeight="1" x14ac:dyDescent="0.2">
      <c r="A45" s="220">
        <v>1983</v>
      </c>
      <c r="B45" s="222">
        <f>output!G52</f>
        <v>298838.45070418197</v>
      </c>
      <c r="C45" s="224">
        <f>output!D52/output!C52</f>
        <v>7.8042742074143842E-2</v>
      </c>
      <c r="D45" s="222">
        <f>output!G259</f>
        <v>176431.32366082299</v>
      </c>
      <c r="E45" s="224">
        <f>output!D259/output!C259</f>
        <v>0.11501075731647421</v>
      </c>
      <c r="F45" s="222">
        <f>output!G222</f>
        <v>154666.22381875699</v>
      </c>
      <c r="G45" s="390">
        <f>output!D222/output!C222</f>
        <v>0.11372868210491284</v>
      </c>
      <c r="H45" s="380">
        <f t="shared" si="9"/>
        <v>298838</v>
      </c>
      <c r="I45" s="387">
        <f t="shared" si="10"/>
        <v>0.08</v>
      </c>
      <c r="J45" s="386">
        <f t="shared" si="11"/>
        <v>176431</v>
      </c>
      <c r="K45" s="387">
        <f t="shared" si="12"/>
        <v>0.12</v>
      </c>
      <c r="L45" s="386">
        <f t="shared" si="13"/>
        <v>154666</v>
      </c>
      <c r="M45" s="387">
        <f t="shared" si="14"/>
        <v>0.11</v>
      </c>
      <c r="N45" s="193">
        <f t="shared" si="18"/>
        <v>1983</v>
      </c>
      <c r="O45" s="231" t="str">
        <f t="shared" si="15"/>
        <v>298838(0.08)</v>
      </c>
      <c r="P45" s="231" t="str">
        <f t="shared" si="16"/>
        <v>176431(0.12)</v>
      </c>
      <c r="Q45" s="231" t="str">
        <f t="shared" si="17"/>
        <v>154666(0.11)</v>
      </c>
      <c r="R45" s="229"/>
      <c r="S45" s="229"/>
      <c r="T45" s="229"/>
      <c r="U45" s="229"/>
      <c r="V45" s="229"/>
      <c r="W45" s="229"/>
      <c r="X45" s="229"/>
    </row>
    <row r="46" spans="1:24" s="231" customFormat="1" ht="14.4" customHeight="1" x14ac:dyDescent="0.2">
      <c r="A46" s="220">
        <v>1984</v>
      </c>
      <c r="B46" s="222">
        <f>output!G53</f>
        <v>271232.34616138</v>
      </c>
      <c r="C46" s="224">
        <f>output!D53/output!C53</f>
        <v>8.0770763060038178E-2</v>
      </c>
      <c r="D46" s="222">
        <f>output!G260</f>
        <v>169872.006162409</v>
      </c>
      <c r="E46" s="224">
        <f>output!D260/output!C260</f>
        <v>0.11458041600334683</v>
      </c>
      <c r="F46" s="222">
        <f>output!G223</f>
        <v>374870.57319115399</v>
      </c>
      <c r="G46" s="390">
        <f>output!D223/output!C223</f>
        <v>7.3553646869806713E-2</v>
      </c>
      <c r="H46" s="380">
        <f t="shared" si="9"/>
        <v>271232</v>
      </c>
      <c r="I46" s="387">
        <f t="shared" si="10"/>
        <v>0.08</v>
      </c>
      <c r="J46" s="386">
        <f t="shared" si="11"/>
        <v>169872</v>
      </c>
      <c r="K46" s="387">
        <f t="shared" si="12"/>
        <v>0.11</v>
      </c>
      <c r="L46" s="386">
        <f t="shared" si="13"/>
        <v>374871</v>
      </c>
      <c r="M46" s="387">
        <f t="shared" si="14"/>
        <v>7.0000000000000007E-2</v>
      </c>
      <c r="N46" s="193">
        <f t="shared" si="18"/>
        <v>1984</v>
      </c>
      <c r="O46" s="231" t="str">
        <f t="shared" si="15"/>
        <v>271232(0.08)</v>
      </c>
      <c r="P46" s="231" t="str">
        <f t="shared" si="16"/>
        <v>169872(0.11)</v>
      </c>
      <c r="Q46" s="231" t="str">
        <f t="shared" si="17"/>
        <v>374871(0.07)</v>
      </c>
      <c r="R46" s="229"/>
      <c r="S46" s="229"/>
      <c r="T46" s="229"/>
      <c r="U46" s="229"/>
      <c r="V46" s="229"/>
      <c r="W46" s="229"/>
      <c r="X46" s="229"/>
    </row>
    <row r="47" spans="1:24" s="231" customFormat="1" ht="12.75" customHeight="1" x14ac:dyDescent="0.2">
      <c r="A47" s="220">
        <v>1985</v>
      </c>
      <c r="B47" s="222">
        <f>output!G54</f>
        <v>216463.29368564501</v>
      </c>
      <c r="C47" s="224">
        <f>output!D54/output!C54</f>
        <v>7.4347933484892326E-2</v>
      </c>
      <c r="D47" s="222">
        <f>output!G261</f>
        <v>80548.359296550407</v>
      </c>
      <c r="E47" s="224">
        <f>output!D261/output!C261</f>
        <v>0.11946038634064339</v>
      </c>
      <c r="F47" s="222">
        <f>output!G224</f>
        <v>172221.437044541</v>
      </c>
      <c r="G47" s="390">
        <f>output!D224/output!C224</f>
        <v>9.4305460383735148E-2</v>
      </c>
      <c r="H47" s="380">
        <f t="shared" si="9"/>
        <v>216463</v>
      </c>
      <c r="I47" s="387">
        <f t="shared" si="10"/>
        <v>7.0000000000000007E-2</v>
      </c>
      <c r="J47" s="386">
        <f t="shared" si="11"/>
        <v>80548</v>
      </c>
      <c r="K47" s="387">
        <f t="shared" si="12"/>
        <v>0.12</v>
      </c>
      <c r="L47" s="386">
        <f t="shared" si="13"/>
        <v>172221</v>
      </c>
      <c r="M47" s="387">
        <f t="shared" si="14"/>
        <v>0.09</v>
      </c>
      <c r="N47" s="193">
        <f t="shared" si="18"/>
        <v>1985</v>
      </c>
      <c r="O47" s="231" t="str">
        <f t="shared" si="15"/>
        <v>216463(0.07)</v>
      </c>
      <c r="P47" s="231" t="str">
        <f t="shared" si="16"/>
        <v>80548(0.12)</v>
      </c>
      <c r="Q47" s="231" t="str">
        <f t="shared" si="17"/>
        <v>172221(0.09)</v>
      </c>
      <c r="R47" s="229"/>
      <c r="S47" s="229"/>
      <c r="T47" s="229"/>
      <c r="U47" s="229"/>
      <c r="V47" s="229"/>
      <c r="W47" s="229"/>
      <c r="X47" s="229"/>
    </row>
    <row r="48" spans="1:24" s="231" customFormat="1" ht="12.75" customHeight="1" x14ac:dyDescent="0.2">
      <c r="A48" s="220">
        <v>1986</v>
      </c>
      <c r="B48" s="222">
        <f>output!G55</f>
        <v>194758.58334955</v>
      </c>
      <c r="C48" s="224">
        <f>output!D55/output!C55</f>
        <v>8.1280136023666932E-2</v>
      </c>
      <c r="D48" s="222">
        <f>output!G262</f>
        <v>32861.158868626801</v>
      </c>
      <c r="E48" s="224">
        <f>output!D262/output!C262</f>
        <v>8.06902863544917E-2</v>
      </c>
      <c r="F48" s="222">
        <f>output!G225</f>
        <v>184250.34841309601</v>
      </c>
      <c r="G48" s="390">
        <f>output!D225/output!C225</f>
        <v>8.9301600303079459E-2</v>
      </c>
      <c r="H48" s="380">
        <f t="shared" si="9"/>
        <v>194759</v>
      </c>
      <c r="I48" s="387">
        <f t="shared" si="10"/>
        <v>0.08</v>
      </c>
      <c r="J48" s="386">
        <f t="shared" si="11"/>
        <v>32861</v>
      </c>
      <c r="K48" s="387">
        <f t="shared" si="12"/>
        <v>0.08</v>
      </c>
      <c r="L48" s="386">
        <f t="shared" si="13"/>
        <v>184250</v>
      </c>
      <c r="M48" s="387">
        <f t="shared" si="14"/>
        <v>0.09</v>
      </c>
      <c r="N48" s="193">
        <f t="shared" si="18"/>
        <v>1986</v>
      </c>
      <c r="O48" s="231" t="str">
        <f t="shared" si="15"/>
        <v>194759(0.08)</v>
      </c>
      <c r="P48" s="231" t="str">
        <f t="shared" si="16"/>
        <v>32861(0.08)</v>
      </c>
      <c r="Q48" s="231" t="str">
        <f t="shared" si="17"/>
        <v>184250(0.09)</v>
      </c>
      <c r="R48" s="229"/>
      <c r="S48" s="229"/>
      <c r="T48" s="229"/>
      <c r="U48" s="229"/>
      <c r="V48" s="229"/>
      <c r="W48" s="229"/>
      <c r="X48" s="229"/>
    </row>
    <row r="49" spans="1:24" s="231" customFormat="1" ht="12.75" customHeight="1" x14ac:dyDescent="0.2">
      <c r="A49" s="220">
        <v>1987</v>
      </c>
      <c r="B49" s="222">
        <f>output!G56</f>
        <v>138225.91266790399</v>
      </c>
      <c r="C49" s="224">
        <f>output!D56/output!C56</f>
        <v>7.3149744234961581E-2</v>
      </c>
      <c r="D49" s="222">
        <f>output!G263</f>
        <v>67669.653628859698</v>
      </c>
      <c r="E49" s="224">
        <f>output!D263/output!C263</f>
        <v>0.11659289194076894</v>
      </c>
      <c r="F49" s="222">
        <f>output!G226</f>
        <v>348390.64397143701</v>
      </c>
      <c r="G49" s="390">
        <f>output!D226/output!C226</f>
        <v>8.4033560676534738E-2</v>
      </c>
      <c r="H49" s="380">
        <f t="shared" si="9"/>
        <v>138226</v>
      </c>
      <c r="I49" s="387">
        <f t="shared" si="10"/>
        <v>7.0000000000000007E-2</v>
      </c>
      <c r="J49" s="386">
        <f t="shared" si="11"/>
        <v>67670</v>
      </c>
      <c r="K49" s="387">
        <f t="shared" si="12"/>
        <v>0.12</v>
      </c>
      <c r="L49" s="386">
        <f t="shared" si="13"/>
        <v>348391</v>
      </c>
      <c r="M49" s="387">
        <f t="shared" si="14"/>
        <v>0.08</v>
      </c>
      <c r="N49" s="193">
        <f t="shared" si="18"/>
        <v>1987</v>
      </c>
      <c r="O49" s="231" t="str">
        <f t="shared" si="15"/>
        <v>138226(0.07)</v>
      </c>
      <c r="P49" s="231" t="str">
        <f t="shared" si="16"/>
        <v>67670(0.12)</v>
      </c>
      <c r="Q49" s="231" t="str">
        <f t="shared" si="17"/>
        <v>348391(0.08)</v>
      </c>
      <c r="R49" s="229"/>
      <c r="S49" s="229"/>
      <c r="T49" s="229"/>
      <c r="U49" s="229"/>
      <c r="V49" s="229"/>
      <c r="W49" s="229"/>
      <c r="X49" s="229"/>
    </row>
    <row r="50" spans="1:24" s="193" customFormat="1" ht="12.75" customHeight="1" x14ac:dyDescent="0.2">
      <c r="A50" s="220">
        <v>1988</v>
      </c>
      <c r="B50" s="222">
        <f>output!G57</f>
        <v>120198.0159886</v>
      </c>
      <c r="C50" s="224">
        <f>output!D57/output!C57</f>
        <v>7.6317257731938926E-2</v>
      </c>
      <c r="D50" s="222">
        <f>output!G264</f>
        <v>39706.157844962501</v>
      </c>
      <c r="E50" s="224">
        <f>output!D264/output!C264</f>
        <v>0.11865560676990364</v>
      </c>
      <c r="F50" s="222">
        <f>output!G227</f>
        <v>251242.93468398901</v>
      </c>
      <c r="G50" s="390">
        <f>output!D227/output!C227</f>
        <v>0.10444190771934976</v>
      </c>
      <c r="H50" s="380">
        <f t="shared" si="9"/>
        <v>120198</v>
      </c>
      <c r="I50" s="387">
        <f t="shared" si="10"/>
        <v>0.08</v>
      </c>
      <c r="J50" s="386">
        <f t="shared" si="11"/>
        <v>39706</v>
      </c>
      <c r="K50" s="387">
        <f t="shared" si="12"/>
        <v>0.12</v>
      </c>
      <c r="L50" s="386">
        <f t="shared" si="13"/>
        <v>251243</v>
      </c>
      <c r="M50" s="387">
        <f t="shared" si="14"/>
        <v>0.1</v>
      </c>
      <c r="N50" s="193">
        <f t="shared" si="18"/>
        <v>1988</v>
      </c>
      <c r="O50" s="231" t="str">
        <f t="shared" si="15"/>
        <v>120198(0.08)</v>
      </c>
      <c r="P50" s="231" t="str">
        <f t="shared" si="16"/>
        <v>39706(0.12)</v>
      </c>
      <c r="Q50" s="231" t="str">
        <f t="shared" si="17"/>
        <v>251243(0.1)</v>
      </c>
      <c r="R50" s="200"/>
      <c r="S50" s="200"/>
      <c r="T50" s="200"/>
      <c r="U50" s="200"/>
      <c r="V50" s="200"/>
      <c r="W50" s="200"/>
      <c r="X50" s="200"/>
    </row>
    <row r="51" spans="1:24" s="193" customFormat="1" ht="12.75" customHeight="1" x14ac:dyDescent="0.2">
      <c r="A51" s="220">
        <v>1989</v>
      </c>
      <c r="B51" s="222">
        <f>output!G58</f>
        <v>341926.01425764698</v>
      </c>
      <c r="C51" s="224">
        <f>output!D58/output!C58</f>
        <v>6.2752953220576196E-2</v>
      </c>
      <c r="D51" s="222">
        <f>output!G265</f>
        <v>190607.030122508</v>
      </c>
      <c r="E51" s="224">
        <f>output!D265/output!C265</f>
        <v>7.9471594375242594E-2</v>
      </c>
      <c r="F51" s="222">
        <f>output!G228</f>
        <v>229146.345258054</v>
      </c>
      <c r="G51" s="390">
        <f>output!D228/output!C228</f>
        <v>8.4976176683542085E-2</v>
      </c>
      <c r="H51" s="380">
        <f t="shared" si="9"/>
        <v>341926</v>
      </c>
      <c r="I51" s="387">
        <f t="shared" si="10"/>
        <v>0.06</v>
      </c>
      <c r="J51" s="386">
        <f t="shared" si="11"/>
        <v>190607</v>
      </c>
      <c r="K51" s="387">
        <f t="shared" si="12"/>
        <v>0.08</v>
      </c>
      <c r="L51" s="386">
        <f t="shared" si="13"/>
        <v>229146</v>
      </c>
      <c r="M51" s="387">
        <f t="shared" si="14"/>
        <v>0.08</v>
      </c>
      <c r="N51" s="193">
        <f t="shared" si="18"/>
        <v>1989</v>
      </c>
      <c r="O51" s="231" t="str">
        <f t="shared" si="15"/>
        <v>341926(0.06)</v>
      </c>
      <c r="P51" s="231" t="str">
        <f t="shared" si="16"/>
        <v>190607(0.08)</v>
      </c>
      <c r="Q51" s="231" t="str">
        <f t="shared" si="17"/>
        <v>229146(0.08)</v>
      </c>
      <c r="R51" s="200"/>
      <c r="S51" s="200"/>
      <c r="T51" s="200"/>
      <c r="U51" s="200"/>
      <c r="V51" s="200"/>
      <c r="W51" s="200"/>
      <c r="X51" s="200"/>
    </row>
    <row r="52" spans="1:24" s="193" customFormat="1" ht="12.75" customHeight="1" x14ac:dyDescent="0.2">
      <c r="A52" s="220">
        <v>1990</v>
      </c>
      <c r="B52" s="222">
        <f>output!G59</f>
        <v>233555.43218208299</v>
      </c>
      <c r="C52" s="224">
        <f>output!D59/output!C59</f>
        <v>6.972764599185452E-2</v>
      </c>
      <c r="D52" s="222">
        <f>output!G266</f>
        <v>82628.513298113103</v>
      </c>
      <c r="E52" s="224">
        <f>output!D266/output!C266</f>
        <v>8.1065374930811063E-2</v>
      </c>
      <c r="F52" s="222">
        <f>output!G229</f>
        <v>165173.63504900699</v>
      </c>
      <c r="G52" s="390">
        <f>output!D229/output!C229</f>
        <v>0.21647780313328691</v>
      </c>
      <c r="H52" s="380">
        <f t="shared" si="9"/>
        <v>233555</v>
      </c>
      <c r="I52" s="387">
        <f t="shared" si="10"/>
        <v>7.0000000000000007E-2</v>
      </c>
      <c r="J52" s="386">
        <f t="shared" si="11"/>
        <v>82629</v>
      </c>
      <c r="K52" s="387">
        <f t="shared" si="12"/>
        <v>0.08</v>
      </c>
      <c r="L52" s="386">
        <f t="shared" si="13"/>
        <v>165174</v>
      </c>
      <c r="M52" s="387">
        <f t="shared" si="14"/>
        <v>0.22</v>
      </c>
      <c r="N52" s="193">
        <f t="shared" si="18"/>
        <v>1990</v>
      </c>
      <c r="O52" s="231" t="str">
        <f t="shared" si="15"/>
        <v>233555(0.07)</v>
      </c>
      <c r="P52" s="231" t="str">
        <f t="shared" si="16"/>
        <v>82629(0.08)</v>
      </c>
      <c r="Q52" s="231" t="str">
        <f t="shared" si="17"/>
        <v>165174(0.22)</v>
      </c>
      <c r="R52" s="200"/>
      <c r="S52" s="200"/>
      <c r="T52" s="200"/>
      <c r="U52" s="200"/>
      <c r="V52" s="200"/>
      <c r="W52" s="200"/>
      <c r="X52" s="200"/>
    </row>
    <row r="53" spans="1:24" s="193" customFormat="1" ht="12.75" customHeight="1" x14ac:dyDescent="0.2">
      <c r="A53" s="220">
        <v>1991</v>
      </c>
      <c r="B53" s="222">
        <f>output!G60</f>
        <v>134253.13030617699</v>
      </c>
      <c r="C53" s="224">
        <f>output!D60/output!C60</f>
        <v>6.3708158553187774E-2</v>
      </c>
      <c r="D53" s="222">
        <f>output!G267</f>
        <v>70907.404219958495</v>
      </c>
      <c r="E53" s="224">
        <f>output!D267/output!C267</f>
        <v>8.0833891061786303E-2</v>
      </c>
      <c r="F53" s="222">
        <f>output!G230</f>
        <v>267826.94366880902</v>
      </c>
      <c r="G53" s="390">
        <f>output!D230/output!C230</f>
        <v>0.21619051871188524</v>
      </c>
      <c r="H53" s="380">
        <f t="shared" si="9"/>
        <v>134253</v>
      </c>
      <c r="I53" s="387">
        <f t="shared" si="10"/>
        <v>0.06</v>
      </c>
      <c r="J53" s="386">
        <f t="shared" si="11"/>
        <v>70907</v>
      </c>
      <c r="K53" s="387">
        <f t="shared" si="12"/>
        <v>0.08</v>
      </c>
      <c r="L53" s="386">
        <f t="shared" si="13"/>
        <v>267827</v>
      </c>
      <c r="M53" s="387">
        <f t="shared" si="14"/>
        <v>0.22</v>
      </c>
      <c r="N53" s="193">
        <f t="shared" si="18"/>
        <v>1991</v>
      </c>
      <c r="O53" s="231" t="str">
        <f t="shared" si="15"/>
        <v>134253(0.06)</v>
      </c>
      <c r="P53" s="231" t="str">
        <f t="shared" si="16"/>
        <v>70907(0.08)</v>
      </c>
      <c r="Q53" s="231" t="str">
        <f t="shared" si="17"/>
        <v>267827(0.22)</v>
      </c>
      <c r="R53" s="200"/>
      <c r="S53" s="200"/>
      <c r="T53" s="200"/>
      <c r="U53" s="200"/>
      <c r="V53" s="200"/>
      <c r="W53" s="200"/>
      <c r="X53" s="200"/>
    </row>
    <row r="54" spans="1:24" s="193" customFormat="1" ht="12.75" customHeight="1" x14ac:dyDescent="0.2">
      <c r="A54" s="220">
        <v>1992</v>
      </c>
      <c r="B54" s="222">
        <f>output!G61</f>
        <v>243351.23951174199</v>
      </c>
      <c r="C54" s="224">
        <f>output!D61/output!C61</f>
        <v>6.3010869929253449E-2</v>
      </c>
      <c r="D54" s="222">
        <f>output!G268</f>
        <v>130688.399868929</v>
      </c>
      <c r="E54" s="224">
        <f>output!D268/output!C268</f>
        <v>7.9370649775620875E-2</v>
      </c>
      <c r="F54" s="222">
        <f>output!G231</f>
        <v>212341.596602715</v>
      </c>
      <c r="G54" s="390">
        <f>output!D231/output!C231</f>
        <v>0.26524064706815859</v>
      </c>
      <c r="H54" s="380">
        <f t="shared" si="9"/>
        <v>243351</v>
      </c>
      <c r="I54" s="387">
        <f t="shared" si="10"/>
        <v>0.06</v>
      </c>
      <c r="J54" s="386">
        <f t="shared" si="11"/>
        <v>130688</v>
      </c>
      <c r="K54" s="387">
        <f t="shared" si="12"/>
        <v>0.08</v>
      </c>
      <c r="L54" s="386">
        <f t="shared" si="13"/>
        <v>212342</v>
      </c>
      <c r="M54" s="387">
        <f t="shared" si="14"/>
        <v>0.27</v>
      </c>
      <c r="N54" s="193">
        <f t="shared" si="18"/>
        <v>1992</v>
      </c>
      <c r="O54" s="231" t="str">
        <f t="shared" si="15"/>
        <v>243351(0.06)</v>
      </c>
      <c r="P54" s="231" t="str">
        <f t="shared" si="16"/>
        <v>130688(0.08)</v>
      </c>
      <c r="Q54" s="231" t="str">
        <f t="shared" si="17"/>
        <v>212342(0.27)</v>
      </c>
      <c r="R54" s="200"/>
      <c r="S54" s="200"/>
      <c r="T54" s="200"/>
      <c r="U54" s="200"/>
      <c r="V54" s="200"/>
      <c r="W54" s="200"/>
      <c r="X54" s="200"/>
    </row>
    <row r="55" spans="1:24" s="193" customFormat="1" ht="12.75" customHeight="1" x14ac:dyDescent="0.2">
      <c r="A55" s="220">
        <v>1993</v>
      </c>
      <c r="B55" s="222">
        <f>output!G62</f>
        <v>386516.74573263503</v>
      </c>
      <c r="C55" s="224">
        <f>output!D62/output!C62</f>
        <v>6.5398564044357066E-2</v>
      </c>
      <c r="D55" s="222">
        <f>output!G269</f>
        <v>284464.30946308502</v>
      </c>
      <c r="E55" s="224">
        <f>output!D269/output!C269</f>
        <v>8.0839442374251155E-2</v>
      </c>
      <c r="F55" s="222">
        <f>output!G232</f>
        <v>330584.98637708399</v>
      </c>
      <c r="G55" s="390">
        <f>output!D232/output!C232</f>
        <v>0.12637763656036391</v>
      </c>
      <c r="H55" s="380">
        <f t="shared" si="9"/>
        <v>386517</v>
      </c>
      <c r="I55" s="387">
        <f t="shared" si="10"/>
        <v>7.0000000000000007E-2</v>
      </c>
      <c r="J55" s="386">
        <f t="shared" si="11"/>
        <v>284464</v>
      </c>
      <c r="K55" s="387">
        <f t="shared" si="12"/>
        <v>0.08</v>
      </c>
      <c r="L55" s="386">
        <f t="shared" si="13"/>
        <v>330585</v>
      </c>
      <c r="M55" s="387">
        <f t="shared" si="14"/>
        <v>0.13</v>
      </c>
      <c r="N55" s="193">
        <f t="shared" si="18"/>
        <v>1993</v>
      </c>
      <c r="O55" s="231" t="str">
        <f t="shared" si="15"/>
        <v>386517(0.07)</v>
      </c>
      <c r="P55" s="231" t="str">
        <f t="shared" si="16"/>
        <v>284464(0.08)</v>
      </c>
      <c r="Q55" s="231" t="str">
        <f t="shared" si="17"/>
        <v>330585(0.13)</v>
      </c>
      <c r="R55" s="200"/>
      <c r="S55" s="200"/>
      <c r="T55" s="200"/>
      <c r="U55" s="200"/>
      <c r="V55" s="200"/>
      <c r="W55" s="200"/>
      <c r="X55" s="200"/>
    </row>
    <row r="56" spans="1:24" s="193" customFormat="1" ht="12.75" customHeight="1" x14ac:dyDescent="0.2">
      <c r="A56" s="220">
        <v>1994</v>
      </c>
      <c r="B56" s="222">
        <f>output!G63</f>
        <v>235033.90168571699</v>
      </c>
      <c r="C56" s="224">
        <f>output!D63/output!C63</f>
        <v>6.6512779268502492E-2</v>
      </c>
      <c r="D56" s="222">
        <f>output!G270</f>
        <v>107672.358080124</v>
      </c>
      <c r="E56" s="224">
        <f>output!D270/output!C270</f>
        <v>8.5415846106941543E-2</v>
      </c>
      <c r="F56" s="222">
        <f>output!G233</f>
        <v>266076.56108244398</v>
      </c>
      <c r="G56" s="390">
        <f>output!D233/output!C233</f>
        <v>8.496972727898669E-2</v>
      </c>
      <c r="H56" s="380">
        <f t="shared" si="9"/>
        <v>235034</v>
      </c>
      <c r="I56" s="387">
        <f t="shared" si="10"/>
        <v>7.0000000000000007E-2</v>
      </c>
      <c r="J56" s="386">
        <f t="shared" si="11"/>
        <v>107672</v>
      </c>
      <c r="K56" s="387">
        <f t="shared" si="12"/>
        <v>0.09</v>
      </c>
      <c r="L56" s="386">
        <f t="shared" si="13"/>
        <v>266077</v>
      </c>
      <c r="M56" s="387">
        <f t="shared" si="14"/>
        <v>0.08</v>
      </c>
      <c r="N56" s="193">
        <f t="shared" si="18"/>
        <v>1994</v>
      </c>
      <c r="O56" s="231" t="str">
        <f t="shared" si="15"/>
        <v>235034(0.07)</v>
      </c>
      <c r="P56" s="231" t="str">
        <f t="shared" si="16"/>
        <v>107672(0.09)</v>
      </c>
      <c r="Q56" s="231" t="str">
        <f t="shared" si="17"/>
        <v>266077(0.08)</v>
      </c>
      <c r="R56" s="200"/>
      <c r="S56" s="200"/>
      <c r="T56" s="200"/>
      <c r="U56" s="200"/>
      <c r="V56" s="200"/>
      <c r="W56" s="200"/>
      <c r="X56" s="200"/>
    </row>
    <row r="57" spans="1:24" s="193" customFormat="1" ht="12.75" customHeight="1" x14ac:dyDescent="0.2">
      <c r="A57" s="220">
        <v>1995</v>
      </c>
      <c r="B57" s="222">
        <f>output!G64</f>
        <v>169548.765642496</v>
      </c>
      <c r="C57" s="224">
        <f>output!D64/output!C64</f>
        <v>6.4992190661388671E-2</v>
      </c>
      <c r="D57" s="222">
        <f>output!G271</f>
        <v>99226.354113079797</v>
      </c>
      <c r="E57" s="224">
        <f>output!D271/output!C271</f>
        <v>8.5049732384520738E-2</v>
      </c>
      <c r="F57" s="222">
        <f>output!G234</f>
        <v>53119.417874158702</v>
      </c>
      <c r="G57" s="390">
        <f>output!D234/output!C234</f>
        <v>0.15283456595245362</v>
      </c>
      <c r="H57" s="380">
        <f t="shared" si="9"/>
        <v>169549</v>
      </c>
      <c r="I57" s="387">
        <f t="shared" si="10"/>
        <v>0.06</v>
      </c>
      <c r="J57" s="386">
        <f t="shared" si="11"/>
        <v>99226</v>
      </c>
      <c r="K57" s="387">
        <f t="shared" si="12"/>
        <v>0.09</v>
      </c>
      <c r="L57" s="386">
        <f t="shared" si="13"/>
        <v>53119</v>
      </c>
      <c r="M57" s="387">
        <f t="shared" si="14"/>
        <v>0.15</v>
      </c>
      <c r="N57" s="193">
        <f t="shared" si="18"/>
        <v>1995</v>
      </c>
      <c r="O57" s="231" t="str">
        <f t="shared" si="15"/>
        <v>169549(0.06)</v>
      </c>
      <c r="P57" s="231" t="str">
        <f t="shared" si="16"/>
        <v>99226(0.09)</v>
      </c>
      <c r="Q57" s="231" t="str">
        <f t="shared" si="17"/>
        <v>53119(0.15)</v>
      </c>
      <c r="R57" s="200"/>
      <c r="S57" s="200"/>
      <c r="T57" s="200"/>
      <c r="U57" s="200"/>
      <c r="V57" s="200"/>
      <c r="W57" s="200"/>
      <c r="X57" s="200"/>
    </row>
    <row r="58" spans="1:24" s="193" customFormat="1" ht="12.75" customHeight="1" x14ac:dyDescent="0.2">
      <c r="A58" s="220">
        <v>1996</v>
      </c>
      <c r="B58" s="222">
        <f>output!G65</f>
        <v>260236.21058130899</v>
      </c>
      <c r="C58" s="224">
        <f>output!D65/output!C65</f>
        <v>7.5200431020008021E-2</v>
      </c>
      <c r="D58" s="222">
        <f>output!G272</f>
        <v>161527.29256205299</v>
      </c>
      <c r="E58" s="224">
        <f>output!D272/output!C272</f>
        <v>0.10594732709243107</v>
      </c>
      <c r="F58" s="222">
        <f>output!G235</f>
        <v>170797.56897464499</v>
      </c>
      <c r="G58" s="390">
        <f>output!D235/output!C235</f>
        <v>7.1970566918039908E-2</v>
      </c>
      <c r="H58" s="380">
        <f t="shared" si="9"/>
        <v>260236</v>
      </c>
      <c r="I58" s="387">
        <f t="shared" si="10"/>
        <v>0.08</v>
      </c>
      <c r="J58" s="386">
        <f t="shared" si="11"/>
        <v>161527</v>
      </c>
      <c r="K58" s="387">
        <f t="shared" si="12"/>
        <v>0.11</v>
      </c>
      <c r="L58" s="386">
        <f t="shared" si="13"/>
        <v>170798</v>
      </c>
      <c r="M58" s="387">
        <f t="shared" si="14"/>
        <v>7.0000000000000007E-2</v>
      </c>
      <c r="N58" s="193">
        <f t="shared" si="18"/>
        <v>1996</v>
      </c>
      <c r="O58" s="231" t="str">
        <f t="shared" si="15"/>
        <v>260236(0.08)</v>
      </c>
      <c r="P58" s="231" t="str">
        <f t="shared" si="16"/>
        <v>161527(0.11)</v>
      </c>
      <c r="Q58" s="231" t="str">
        <f t="shared" si="17"/>
        <v>170798(0.07)</v>
      </c>
      <c r="R58" s="200"/>
      <c r="S58" s="200"/>
      <c r="T58" s="200"/>
      <c r="U58" s="200"/>
      <c r="V58" s="200"/>
      <c r="W58" s="200"/>
      <c r="X58" s="200"/>
    </row>
    <row r="59" spans="1:24" x14ac:dyDescent="0.25">
      <c r="A59" s="220">
        <v>1997</v>
      </c>
      <c r="B59" s="222">
        <f>output!G66</f>
        <v>225736.18158896899</v>
      </c>
      <c r="C59" s="224">
        <f>output!D66/output!C66</f>
        <v>7.9201939589065171E-2</v>
      </c>
      <c r="D59" s="222">
        <f>output!G273</f>
        <v>150910.65266233301</v>
      </c>
      <c r="E59" s="224">
        <f>output!D273/output!C273</f>
        <v>0.10744408559376886</v>
      </c>
      <c r="F59" s="222">
        <f>output!G236</f>
        <v>149871.920628219</v>
      </c>
      <c r="G59" s="390">
        <f>output!D236/output!C236</f>
        <v>7.8232608774593065E-2</v>
      </c>
      <c r="H59" s="380">
        <f t="shared" si="9"/>
        <v>225736</v>
      </c>
      <c r="I59" s="387">
        <f t="shared" si="10"/>
        <v>0.08</v>
      </c>
      <c r="J59" s="386">
        <f t="shared" si="11"/>
        <v>150911</v>
      </c>
      <c r="K59" s="387">
        <f t="shared" si="12"/>
        <v>0.11</v>
      </c>
      <c r="L59" s="386">
        <f t="shared" si="13"/>
        <v>149872</v>
      </c>
      <c r="M59" s="387">
        <f t="shared" si="14"/>
        <v>0.08</v>
      </c>
      <c r="N59" s="193">
        <f t="shared" si="18"/>
        <v>1997</v>
      </c>
      <c r="O59" s="231" t="str">
        <f t="shared" si="15"/>
        <v>225736(0.08)</v>
      </c>
      <c r="P59" s="231" t="str">
        <f t="shared" si="16"/>
        <v>150911(0.11)</v>
      </c>
      <c r="Q59" s="231" t="str">
        <f t="shared" si="17"/>
        <v>149872(0.08)</v>
      </c>
      <c r="R59" s="200"/>
      <c r="S59" s="200"/>
      <c r="T59" s="200"/>
      <c r="U59" s="200"/>
      <c r="V59" s="200"/>
      <c r="W59" s="200"/>
      <c r="X59" s="200"/>
    </row>
    <row r="60" spans="1:24" x14ac:dyDescent="0.25">
      <c r="A60" s="220">
        <v>1998</v>
      </c>
      <c r="B60" s="222">
        <f>output!G67</f>
        <v>248489.68227429999</v>
      </c>
      <c r="C60" s="224">
        <f>output!D67/output!C67</f>
        <v>7.0081207665448383E-2</v>
      </c>
      <c r="D60" s="222">
        <f>output!G274</f>
        <v>133998.15355407001</v>
      </c>
      <c r="E60" s="224">
        <f>output!D274/output!C274</f>
        <v>0.10001072048009177</v>
      </c>
      <c r="F60" s="222">
        <f>output!G237</f>
        <v>81665.530063745202</v>
      </c>
      <c r="G60" s="390">
        <f>output!D237/output!C237</f>
        <v>0.11121757521369698</v>
      </c>
      <c r="H60" s="380">
        <f t="shared" si="9"/>
        <v>248490</v>
      </c>
      <c r="I60" s="387">
        <f t="shared" si="10"/>
        <v>7.0000000000000007E-2</v>
      </c>
      <c r="J60" s="386">
        <f t="shared" si="11"/>
        <v>133998</v>
      </c>
      <c r="K60" s="387">
        <f t="shared" si="12"/>
        <v>0.1</v>
      </c>
      <c r="L60" s="386">
        <f t="shared" si="13"/>
        <v>81666</v>
      </c>
      <c r="M60" s="387">
        <f t="shared" si="14"/>
        <v>0.11</v>
      </c>
      <c r="N60" s="193">
        <f t="shared" si="18"/>
        <v>1998</v>
      </c>
      <c r="O60" s="231" t="str">
        <f t="shared" si="15"/>
        <v>248490(0.07)</v>
      </c>
      <c r="P60" s="231" t="str">
        <f t="shared" si="16"/>
        <v>133998(0.1)</v>
      </c>
      <c r="Q60" s="231" t="str">
        <f t="shared" si="17"/>
        <v>81666(0.11)</v>
      </c>
      <c r="R60" s="200"/>
      <c r="S60" s="200"/>
      <c r="T60" s="200"/>
      <c r="U60" s="200"/>
      <c r="V60" s="200"/>
      <c r="W60" s="200"/>
      <c r="X60" s="200"/>
    </row>
    <row r="61" spans="1:24" x14ac:dyDescent="0.25">
      <c r="A61" s="220">
        <v>1999</v>
      </c>
      <c r="B61" s="222">
        <f>output!G68</f>
        <v>304560.871496087</v>
      </c>
      <c r="C61" s="224">
        <f>output!D68/output!C68</f>
        <v>5.7446258678699E-2</v>
      </c>
      <c r="D61" s="222">
        <f>output!G275</f>
        <v>157258.94263723999</v>
      </c>
      <c r="E61" s="224">
        <f>output!D275/output!C275</f>
        <v>6.2491273421731719E-2</v>
      </c>
      <c r="F61" s="222">
        <f>output!G238</f>
        <v>134358.85332197201</v>
      </c>
      <c r="G61" s="390">
        <f>output!D238/output!C238</f>
        <v>7.1244000864384011E-2</v>
      </c>
      <c r="H61" s="380">
        <f t="shared" si="9"/>
        <v>304561</v>
      </c>
      <c r="I61" s="387">
        <f t="shared" si="10"/>
        <v>0.06</v>
      </c>
      <c r="J61" s="386">
        <f t="shared" si="11"/>
        <v>157259</v>
      </c>
      <c r="K61" s="387">
        <f t="shared" si="12"/>
        <v>0.06</v>
      </c>
      <c r="L61" s="386">
        <f t="shared" si="13"/>
        <v>134359</v>
      </c>
      <c r="M61" s="387">
        <f t="shared" si="14"/>
        <v>7.0000000000000007E-2</v>
      </c>
      <c r="N61" s="193">
        <f t="shared" si="18"/>
        <v>1999</v>
      </c>
      <c r="O61" s="231" t="str">
        <f t="shared" si="15"/>
        <v>304561(0.06)</v>
      </c>
      <c r="P61" s="231" t="str">
        <f t="shared" si="16"/>
        <v>157259(0.06)</v>
      </c>
      <c r="Q61" s="231" t="str">
        <f t="shared" si="17"/>
        <v>134359(0.07)</v>
      </c>
      <c r="R61" s="200"/>
      <c r="S61" s="200"/>
      <c r="T61" s="200"/>
      <c r="U61" s="200"/>
      <c r="V61" s="200"/>
      <c r="W61" s="200"/>
      <c r="X61" s="200"/>
    </row>
    <row r="62" spans="1:24" x14ac:dyDescent="0.25">
      <c r="A62" s="220">
        <v>2000</v>
      </c>
      <c r="B62" s="222">
        <f>output!G69</f>
        <v>146913.00669073901</v>
      </c>
      <c r="C62" s="224">
        <f>output!D69/output!C69</f>
        <v>6.3046046064117844E-2</v>
      </c>
      <c r="D62" s="222">
        <f>output!G276</f>
        <v>67054.19392577</v>
      </c>
      <c r="E62" s="224">
        <f>output!D276/output!C276</f>
        <v>7.3648729487408318E-2</v>
      </c>
      <c r="F62" s="222">
        <f>output!G239</f>
        <v>59291.505767426097</v>
      </c>
      <c r="G62" s="390">
        <f>output!D239/output!C239</f>
        <v>0.11086611846450027</v>
      </c>
      <c r="H62" s="380">
        <f t="shared" si="9"/>
        <v>146913</v>
      </c>
      <c r="I62" s="387">
        <f t="shared" si="10"/>
        <v>0.06</v>
      </c>
      <c r="J62" s="386">
        <f t="shared" si="11"/>
        <v>67054</v>
      </c>
      <c r="K62" s="387">
        <f t="shared" si="12"/>
        <v>7.0000000000000007E-2</v>
      </c>
      <c r="L62" s="386">
        <f t="shared" si="13"/>
        <v>59292</v>
      </c>
      <c r="M62" s="387">
        <f t="shared" si="14"/>
        <v>0.11</v>
      </c>
      <c r="N62" s="193">
        <f t="shared" si="18"/>
        <v>2000</v>
      </c>
      <c r="O62" s="231" t="str">
        <f t="shared" si="15"/>
        <v>146913(0.06)</v>
      </c>
      <c r="P62" s="231" t="str">
        <f t="shared" si="16"/>
        <v>67054(0.07)</v>
      </c>
      <c r="Q62" s="231" t="str">
        <f t="shared" si="17"/>
        <v>59292(0.11)</v>
      </c>
      <c r="R62" s="200"/>
      <c r="S62" s="200"/>
      <c r="T62" s="200"/>
      <c r="U62" s="200"/>
      <c r="V62" s="200"/>
      <c r="W62" s="200"/>
      <c r="X62" s="200"/>
    </row>
    <row r="63" spans="1:24" x14ac:dyDescent="0.25">
      <c r="A63" s="220">
        <v>2001</v>
      </c>
      <c r="B63" s="222">
        <f>output!G70</f>
        <v>127243.58067849099</v>
      </c>
      <c r="C63" s="224">
        <f>output!D70/output!C70</f>
        <v>6.1348577222533125E-2</v>
      </c>
      <c r="D63" s="222">
        <f>output!G277</f>
        <v>67020.875229687095</v>
      </c>
      <c r="E63" s="224">
        <f>output!D277/output!C277</f>
        <v>7.8201481596929953E-2</v>
      </c>
      <c r="F63" s="222">
        <f>output!G240</f>
        <v>65265.6213102783</v>
      </c>
      <c r="G63" s="390">
        <f>output!D240/output!C240</f>
        <v>0.10055154560477077</v>
      </c>
      <c r="H63" s="380">
        <f t="shared" si="9"/>
        <v>127244</v>
      </c>
      <c r="I63" s="387">
        <f t="shared" si="10"/>
        <v>0.06</v>
      </c>
      <c r="J63" s="386">
        <f t="shared" si="11"/>
        <v>67021</v>
      </c>
      <c r="K63" s="387">
        <f t="shared" si="12"/>
        <v>0.08</v>
      </c>
      <c r="L63" s="386">
        <f t="shared" si="13"/>
        <v>65266</v>
      </c>
      <c r="M63" s="387">
        <f t="shared" si="14"/>
        <v>0.1</v>
      </c>
      <c r="N63" s="193">
        <f t="shared" si="18"/>
        <v>2001</v>
      </c>
      <c r="O63" s="231" t="str">
        <f t="shared" si="15"/>
        <v>127244(0.06)</v>
      </c>
      <c r="P63" s="231" t="str">
        <f t="shared" si="16"/>
        <v>67021(0.08)</v>
      </c>
      <c r="Q63" s="231" t="str">
        <f t="shared" si="17"/>
        <v>65266(0.1)</v>
      </c>
      <c r="R63" s="200"/>
      <c r="S63" s="200"/>
      <c r="T63" s="200"/>
      <c r="U63" s="200"/>
      <c r="V63" s="200"/>
      <c r="W63" s="200"/>
      <c r="X63" s="200"/>
    </row>
    <row r="64" spans="1:24" x14ac:dyDescent="0.25">
      <c r="A64" s="220">
        <v>2002</v>
      </c>
      <c r="B64" s="222">
        <f>output!G71</f>
        <v>138699.019342516</v>
      </c>
      <c r="C64" s="224">
        <f>output!D71/output!C71</f>
        <v>7.3546518525215571E-2</v>
      </c>
      <c r="D64" s="222">
        <f>output!G278</f>
        <v>90343.186511778302</v>
      </c>
      <c r="E64" s="224">
        <f>output!D278/output!C278</f>
        <v>0.1006419207028954</v>
      </c>
      <c r="F64" s="222">
        <f>output!G241</f>
        <v>47267.497402306602</v>
      </c>
      <c r="G64" s="390">
        <f>output!D241/output!C241</f>
        <v>0.11049014755168475</v>
      </c>
      <c r="H64" s="380">
        <f t="shared" si="9"/>
        <v>138699</v>
      </c>
      <c r="I64" s="387">
        <f t="shared" si="10"/>
        <v>7.0000000000000007E-2</v>
      </c>
      <c r="J64" s="386">
        <f t="shared" si="11"/>
        <v>90343</v>
      </c>
      <c r="K64" s="387">
        <f t="shared" si="12"/>
        <v>0.1</v>
      </c>
      <c r="L64" s="386">
        <f t="shared" si="13"/>
        <v>47267</v>
      </c>
      <c r="M64" s="387">
        <f t="shared" si="14"/>
        <v>0.11</v>
      </c>
      <c r="N64" s="193">
        <f t="shared" si="18"/>
        <v>2002</v>
      </c>
      <c r="O64" s="231" t="str">
        <f t="shared" si="15"/>
        <v>138699(0.07)</v>
      </c>
      <c r="P64" s="231" t="str">
        <f t="shared" si="16"/>
        <v>90343(0.1)</v>
      </c>
      <c r="Q64" s="231" t="str">
        <f t="shared" si="17"/>
        <v>47267(0.11)</v>
      </c>
      <c r="R64" s="200"/>
      <c r="S64" s="200"/>
      <c r="T64" s="200"/>
      <c r="U64" s="200"/>
      <c r="V64" s="200"/>
      <c r="W64" s="200"/>
      <c r="X64" s="200"/>
    </row>
    <row r="65" spans="1:17" x14ac:dyDescent="0.25">
      <c r="A65" s="220">
        <v>2003</v>
      </c>
      <c r="B65" s="222">
        <f>output!G72</f>
        <v>124084.25308205299</v>
      </c>
      <c r="C65" s="224">
        <f>output!D72/output!C72</f>
        <v>5.9372266221017697E-2</v>
      </c>
      <c r="D65" s="222">
        <f>output!G279</f>
        <v>74195.539893573005</v>
      </c>
      <c r="E65" s="224">
        <f>output!D279/output!C279</f>
        <v>7.6752137321542888E-2</v>
      </c>
      <c r="F65" s="222">
        <f>output!G242</f>
        <v>161899.806707893</v>
      </c>
      <c r="G65" s="390">
        <f>output!D242/output!C242</f>
        <v>8.0734281388151155E-2</v>
      </c>
      <c r="H65" s="380">
        <f t="shared" si="9"/>
        <v>124084</v>
      </c>
      <c r="I65" s="387">
        <f t="shared" si="10"/>
        <v>0.06</v>
      </c>
      <c r="J65" s="386">
        <f t="shared" si="11"/>
        <v>74196</v>
      </c>
      <c r="K65" s="387">
        <f t="shared" si="12"/>
        <v>0.08</v>
      </c>
      <c r="L65" s="386">
        <f t="shared" si="13"/>
        <v>161900</v>
      </c>
      <c r="M65" s="387">
        <f t="shared" si="14"/>
        <v>0.08</v>
      </c>
      <c r="N65" s="193">
        <f t="shared" si="18"/>
        <v>2003</v>
      </c>
      <c r="O65" s="231" t="str">
        <f t="shared" si="15"/>
        <v>124084(0.06)</v>
      </c>
      <c r="P65" s="231" t="str">
        <f t="shared" si="16"/>
        <v>74196(0.08)</v>
      </c>
      <c r="Q65" s="231" t="str">
        <f t="shared" si="17"/>
        <v>161900(0.08)</v>
      </c>
    </row>
    <row r="66" spans="1:17" x14ac:dyDescent="0.25">
      <c r="A66" s="220">
        <v>2004</v>
      </c>
      <c r="B66" s="222">
        <f>output!G73</f>
        <v>127676.313282059</v>
      </c>
      <c r="C66" s="224">
        <f>output!D73/output!C73</f>
        <v>5.6734675784307423E-2</v>
      </c>
      <c r="D66" s="222">
        <f>output!G280</f>
        <v>77212.400835919907</v>
      </c>
      <c r="E66" s="224">
        <f>output!D280/output!C280</f>
        <v>6.9675794874735311E-2</v>
      </c>
      <c r="F66" s="222">
        <f>output!G243</f>
        <v>228177.61871311601</v>
      </c>
      <c r="G66" s="390">
        <f>output!D243/output!C243</f>
        <v>6.4220829184582703E-2</v>
      </c>
      <c r="H66" s="380">
        <f t="shared" si="9"/>
        <v>127676</v>
      </c>
      <c r="I66" s="387">
        <f t="shared" si="10"/>
        <v>0.06</v>
      </c>
      <c r="J66" s="386">
        <f t="shared" si="11"/>
        <v>77212</v>
      </c>
      <c r="K66" s="387">
        <f t="shared" si="12"/>
        <v>7.0000000000000007E-2</v>
      </c>
      <c r="L66" s="386">
        <f t="shared" si="13"/>
        <v>228178</v>
      </c>
      <c r="M66" s="387">
        <f t="shared" si="14"/>
        <v>0.06</v>
      </c>
      <c r="N66" s="193">
        <f t="shared" si="18"/>
        <v>2004</v>
      </c>
      <c r="O66" s="231" t="str">
        <f t="shared" si="15"/>
        <v>127676(0.06)</v>
      </c>
      <c r="P66" s="231" t="str">
        <f t="shared" si="16"/>
        <v>77212(0.07)</v>
      </c>
      <c r="Q66" s="231" t="str">
        <f t="shared" si="17"/>
        <v>228178(0.06)</v>
      </c>
    </row>
    <row r="67" spans="1:17" x14ac:dyDescent="0.25">
      <c r="A67" s="220">
        <v>2005</v>
      </c>
      <c r="B67" s="222">
        <f>output!G74</f>
        <v>77189.320749725506</v>
      </c>
      <c r="C67" s="224">
        <f>output!D74/output!C74</f>
        <v>7.4927681371384502E-2</v>
      </c>
      <c r="D67" s="222">
        <f>output!G281</f>
        <v>53862.237737258998</v>
      </c>
      <c r="E67" s="224">
        <f>output!D281/output!C281</f>
        <v>9.956199808901893E-2</v>
      </c>
      <c r="F67" s="222">
        <f>output!G244</f>
        <v>63423.886395382899</v>
      </c>
      <c r="G67" s="390">
        <f>output!D244/output!C244</f>
        <v>0.10922566821301838</v>
      </c>
      <c r="H67" s="380">
        <f t="shared" si="9"/>
        <v>77189</v>
      </c>
      <c r="I67" s="387">
        <f t="shared" si="10"/>
        <v>7.0000000000000007E-2</v>
      </c>
      <c r="J67" s="386">
        <f t="shared" si="11"/>
        <v>53862</v>
      </c>
      <c r="K67" s="387">
        <f t="shared" si="12"/>
        <v>0.1</v>
      </c>
      <c r="L67" s="386">
        <f t="shared" si="13"/>
        <v>63424</v>
      </c>
      <c r="M67" s="387">
        <f t="shared" si="14"/>
        <v>0.11</v>
      </c>
      <c r="N67" s="193">
        <f t="shared" si="18"/>
        <v>2005</v>
      </c>
      <c r="O67" s="231" t="str">
        <f t="shared" si="15"/>
        <v>77189(0.07)</v>
      </c>
      <c r="P67" s="231" t="str">
        <f t="shared" si="16"/>
        <v>53862(0.1)</v>
      </c>
      <c r="Q67" s="231" t="str">
        <f t="shared" si="17"/>
        <v>63424(0.11)</v>
      </c>
    </row>
    <row r="68" spans="1:17" x14ac:dyDescent="0.25">
      <c r="A68" s="220">
        <v>2006</v>
      </c>
      <c r="B68" s="222">
        <f>output!G75</f>
        <v>68747.595582592403</v>
      </c>
      <c r="C68" s="224">
        <f>output!D75/output!C75</f>
        <v>9.9563538342934188E-2</v>
      </c>
      <c r="D68" s="222">
        <f>output!G282</f>
        <v>52735.056054366403</v>
      </c>
      <c r="E68" s="224">
        <f>output!D282/output!C282</f>
        <v>0.12699984097335318</v>
      </c>
      <c r="F68" s="222">
        <f>output!G245</f>
        <v>87126.3004779888</v>
      </c>
      <c r="G68" s="390">
        <f>output!D245/output!C245</f>
        <v>9.3019201151140055E-2</v>
      </c>
      <c r="H68" s="380">
        <f t="shared" si="9"/>
        <v>68748</v>
      </c>
      <c r="I68" s="387">
        <f t="shared" si="10"/>
        <v>0.1</v>
      </c>
      <c r="J68" s="386">
        <f t="shared" si="11"/>
        <v>52735</v>
      </c>
      <c r="K68" s="387">
        <f t="shared" si="12"/>
        <v>0.13</v>
      </c>
      <c r="L68" s="386">
        <f t="shared" si="13"/>
        <v>87126</v>
      </c>
      <c r="M68" s="387">
        <f t="shared" si="14"/>
        <v>0.09</v>
      </c>
      <c r="N68" s="193">
        <f t="shared" si="18"/>
        <v>2006</v>
      </c>
      <c r="O68" s="231" t="str">
        <f t="shared" si="15"/>
        <v>68748(0.1)</v>
      </c>
      <c r="P68" s="231" t="str">
        <f t="shared" si="16"/>
        <v>52735(0.13)</v>
      </c>
      <c r="Q68" s="231" t="str">
        <f t="shared" si="17"/>
        <v>87126(0.09)</v>
      </c>
    </row>
    <row r="69" spans="1:17" x14ac:dyDescent="0.25">
      <c r="A69" s="220">
        <v>2007</v>
      </c>
      <c r="B69" s="222">
        <f>output!G76</f>
        <v>53477.013919329103</v>
      </c>
      <c r="C69" s="224">
        <f>output!D76/output!C76</f>
        <v>6.864920755292897E-2</v>
      </c>
      <c r="D69" s="222">
        <f>output!G283</f>
        <v>38964.1919745095</v>
      </c>
      <c r="E69" s="224">
        <f>output!D283/output!C283</f>
        <v>8.604603856955792E-2</v>
      </c>
      <c r="F69" s="222">
        <f>output!G246</f>
        <v>220785.44418965399</v>
      </c>
      <c r="G69" s="390">
        <f>output!D246/output!C246</f>
        <v>6.7456574492069918E-2</v>
      </c>
      <c r="H69" s="380">
        <f t="shared" si="9"/>
        <v>53477</v>
      </c>
      <c r="I69" s="387">
        <f t="shared" si="10"/>
        <v>7.0000000000000007E-2</v>
      </c>
      <c r="J69" s="386">
        <f t="shared" si="11"/>
        <v>38964</v>
      </c>
      <c r="K69" s="387">
        <f t="shared" si="12"/>
        <v>0.09</v>
      </c>
      <c r="L69" s="386">
        <f t="shared" si="13"/>
        <v>220785</v>
      </c>
      <c r="M69" s="387">
        <f t="shared" si="14"/>
        <v>7.0000000000000007E-2</v>
      </c>
      <c r="N69" s="193">
        <f t="shared" si="18"/>
        <v>2007</v>
      </c>
      <c r="O69" s="231" t="str">
        <f t="shared" si="15"/>
        <v>53477(0.07)</v>
      </c>
      <c r="P69" s="231" t="str">
        <f t="shared" si="16"/>
        <v>38964(0.09)</v>
      </c>
      <c r="Q69" s="231" t="str">
        <f t="shared" si="17"/>
        <v>220785(0.07)</v>
      </c>
    </row>
    <row r="70" spans="1:17" x14ac:dyDescent="0.25">
      <c r="A70" s="220">
        <v>2008</v>
      </c>
      <c r="B70" s="222">
        <f>output!G77</f>
        <v>99556.317192456801</v>
      </c>
      <c r="C70" s="224">
        <f>output!D77/output!C77</f>
        <v>6.235918379069573E-2</v>
      </c>
      <c r="D70" s="222">
        <f>output!G284</f>
        <v>76833.062187718606</v>
      </c>
      <c r="E70" s="224">
        <f>output!D284/output!C284</f>
        <v>7.5176884310152223E-2</v>
      </c>
      <c r="F70" s="222">
        <f>output!G247</f>
        <v>161084.86622907899</v>
      </c>
      <c r="G70" s="390">
        <f>output!D247/output!C247</f>
        <v>8.9417075731310372E-2</v>
      </c>
      <c r="H70" s="380">
        <f t="shared" si="9"/>
        <v>99556</v>
      </c>
      <c r="I70" s="387">
        <f t="shared" si="10"/>
        <v>0.06</v>
      </c>
      <c r="J70" s="386">
        <f t="shared" si="11"/>
        <v>76833</v>
      </c>
      <c r="K70" s="387">
        <f t="shared" si="12"/>
        <v>0.08</v>
      </c>
      <c r="L70" s="386">
        <f t="shared" si="13"/>
        <v>161085</v>
      </c>
      <c r="M70" s="387">
        <f t="shared" si="14"/>
        <v>0.09</v>
      </c>
      <c r="N70" s="193">
        <f t="shared" si="18"/>
        <v>2008</v>
      </c>
      <c r="O70" s="231" t="str">
        <f t="shared" si="15"/>
        <v>99556(0.06)</v>
      </c>
      <c r="P70" s="231" t="str">
        <f t="shared" si="16"/>
        <v>76833(0.08)</v>
      </c>
      <c r="Q70" s="231" t="str">
        <f t="shared" si="17"/>
        <v>161085(0.09)</v>
      </c>
    </row>
    <row r="71" spans="1:17" x14ac:dyDescent="0.25">
      <c r="A71" s="220">
        <v>2009</v>
      </c>
      <c r="B71" s="222">
        <f>output!G78</f>
        <v>237231.77597136801</v>
      </c>
      <c r="C71" s="224">
        <f>output!D78/output!C78</f>
        <v>4.5239312306152989E-2</v>
      </c>
      <c r="D71" s="222">
        <f>output!G285</f>
        <v>153965.498881715</v>
      </c>
      <c r="E71" s="224">
        <f>output!D285/output!C285</f>
        <v>4.5977321012646961E-2</v>
      </c>
      <c r="F71" s="222">
        <f>output!G248</f>
        <v>198093.871004285</v>
      </c>
      <c r="G71" s="390">
        <f>output!D248/output!C248</f>
        <v>6.7277295713963667E-2</v>
      </c>
      <c r="H71" s="380">
        <f t="shared" si="9"/>
        <v>237232</v>
      </c>
      <c r="I71" s="387">
        <f t="shared" si="10"/>
        <v>0.05</v>
      </c>
      <c r="J71" s="386">
        <f t="shared" si="11"/>
        <v>153965</v>
      </c>
      <c r="K71" s="387">
        <f t="shared" si="12"/>
        <v>0.05</v>
      </c>
      <c r="L71" s="386">
        <f t="shared" si="13"/>
        <v>198094</v>
      </c>
      <c r="M71" s="387">
        <f t="shared" si="14"/>
        <v>7.0000000000000007E-2</v>
      </c>
      <c r="N71" s="193">
        <f t="shared" si="18"/>
        <v>2009</v>
      </c>
      <c r="O71" s="231" t="str">
        <f t="shared" si="15"/>
        <v>237232(0.05)</v>
      </c>
      <c r="P71" s="231" t="str">
        <f t="shared" si="16"/>
        <v>153965(0.05)</v>
      </c>
      <c r="Q71" s="231" t="str">
        <f t="shared" si="17"/>
        <v>198094(0.07)</v>
      </c>
    </row>
    <row r="72" spans="1:17" x14ac:dyDescent="0.25">
      <c r="A72" s="220">
        <v>2010</v>
      </c>
      <c r="B72" s="222">
        <f>output!G79</f>
        <v>107049.69951253899</v>
      </c>
      <c r="C72" s="224">
        <f>output!D79/output!C79</f>
        <v>5.2159678404068856E-2</v>
      </c>
      <c r="D72" s="222">
        <f>output!G286</f>
        <v>57769.127503024603</v>
      </c>
      <c r="E72" s="224">
        <f>output!D286/output!C286</f>
        <v>4.429198936005227E-2</v>
      </c>
      <c r="F72" s="222">
        <f>output!G249</f>
        <v>85937.077665322096</v>
      </c>
      <c r="G72" s="390">
        <f>output!D249/output!C249</f>
        <v>0.10682930590341934</v>
      </c>
      <c r="H72" s="380">
        <f t="shared" si="9"/>
        <v>107050</v>
      </c>
      <c r="I72" s="387">
        <f t="shared" si="10"/>
        <v>0.05</v>
      </c>
      <c r="J72" s="386">
        <f t="shared" si="11"/>
        <v>57769</v>
      </c>
      <c r="K72" s="387">
        <f t="shared" si="12"/>
        <v>0.04</v>
      </c>
      <c r="L72" s="386">
        <f t="shared" si="13"/>
        <v>85937</v>
      </c>
      <c r="M72" s="387">
        <f t="shared" si="14"/>
        <v>0.11</v>
      </c>
      <c r="N72" s="193">
        <f t="shared" si="18"/>
        <v>2010</v>
      </c>
      <c r="O72" s="231" t="str">
        <f t="shared" si="15"/>
        <v>107050(0.05)</v>
      </c>
      <c r="P72" s="231" t="str">
        <f t="shared" si="16"/>
        <v>57769(0.04)</v>
      </c>
      <c r="Q72" s="231" t="str">
        <f t="shared" si="17"/>
        <v>85937(0.11)</v>
      </c>
    </row>
    <row r="73" spans="1:17" x14ac:dyDescent="0.25">
      <c r="A73" s="220">
        <v>2011</v>
      </c>
      <c r="B73" s="222">
        <f>output!G80</f>
        <v>81035.775236319707</v>
      </c>
      <c r="C73" s="224">
        <f>output!D80/output!C80</f>
        <v>4.0449646638795606E-2</v>
      </c>
      <c r="D73" s="222">
        <f>output!G287</f>
        <v>65234.008365628302</v>
      </c>
      <c r="E73" s="224">
        <f>output!D287/output!C287</f>
        <v>4.3923221937467269E-2</v>
      </c>
      <c r="F73" s="222">
        <f>output!G250</f>
        <v>115921.365171743</v>
      </c>
      <c r="G73" s="390">
        <f>output!D250/output!C250</f>
        <v>0.18225473823818103</v>
      </c>
      <c r="H73" s="380">
        <f t="shared" si="9"/>
        <v>81036</v>
      </c>
      <c r="I73" s="387">
        <f t="shared" si="10"/>
        <v>0.04</v>
      </c>
      <c r="J73" s="386">
        <f t="shared" si="11"/>
        <v>65234</v>
      </c>
      <c r="K73" s="387">
        <f t="shared" si="12"/>
        <v>0.04</v>
      </c>
      <c r="L73" s="386">
        <f t="shared" si="13"/>
        <v>115921</v>
      </c>
      <c r="M73" s="387">
        <f t="shared" si="14"/>
        <v>0.18</v>
      </c>
      <c r="N73" s="193">
        <f t="shared" si="18"/>
        <v>2011</v>
      </c>
      <c r="O73" s="231" t="str">
        <f t="shared" si="15"/>
        <v>81036(0.04)</v>
      </c>
      <c r="P73" s="231" t="str">
        <f t="shared" si="16"/>
        <v>65234(0.04)</v>
      </c>
      <c r="Q73" s="231" t="str">
        <f t="shared" si="17"/>
        <v>115921(0.18)</v>
      </c>
    </row>
    <row r="74" spans="1:17" x14ac:dyDescent="0.25">
      <c r="A74" s="220">
        <v>2012</v>
      </c>
      <c r="B74" s="222">
        <f>output!G81</f>
        <v>168662.407678466</v>
      </c>
      <c r="C74" s="224">
        <f>output!D81/output!C81</f>
        <v>5.677718844257458E-2</v>
      </c>
      <c r="D74" s="222">
        <f>output!G288</f>
        <v>113769.03185504201</v>
      </c>
      <c r="E74" s="224">
        <f>output!D288/output!C288</f>
        <v>7.0888618632928682E-2</v>
      </c>
      <c r="F74" s="222">
        <f>output!G251</f>
        <v>152362.48009457599</v>
      </c>
      <c r="G74" s="390">
        <f>output!D251/output!C251</f>
        <v>0.56961449058476699</v>
      </c>
      <c r="H74" s="380">
        <f t="shared" si="9"/>
        <v>168662</v>
      </c>
      <c r="I74" s="387">
        <f t="shared" si="10"/>
        <v>0.06</v>
      </c>
      <c r="J74" s="386">
        <f t="shared" si="11"/>
        <v>113769</v>
      </c>
      <c r="K74" s="387">
        <f t="shared" si="12"/>
        <v>7.0000000000000007E-2</v>
      </c>
      <c r="L74" s="386">
        <f t="shared" si="13"/>
        <v>152362</v>
      </c>
      <c r="M74" s="387">
        <f t="shared" si="14"/>
        <v>0.56999999999999995</v>
      </c>
      <c r="N74" s="193">
        <f t="shared" si="18"/>
        <v>2012</v>
      </c>
      <c r="O74" s="231" t="str">
        <f t="shared" si="15"/>
        <v>168662(0.06)</v>
      </c>
      <c r="P74" s="231" t="str">
        <f t="shared" si="16"/>
        <v>113769(0.07)</v>
      </c>
      <c r="Q74" s="231" t="str">
        <f t="shared" si="17"/>
        <v>152362(0.57)</v>
      </c>
    </row>
    <row r="75" spans="1:17" x14ac:dyDescent="0.25">
      <c r="A75" s="220">
        <v>2013</v>
      </c>
      <c r="B75" s="222">
        <f>output!G82</f>
        <v>201916.383243302</v>
      </c>
      <c r="C75" s="224">
        <f>output!D82/output!C82</f>
        <v>5.7629073357062507E-2</v>
      </c>
      <c r="D75" s="222">
        <f>output!G289</f>
        <v>126877.151656102</v>
      </c>
      <c r="E75" s="224">
        <f>output!D289/output!C289</f>
        <v>7.2551548223028298E-2</v>
      </c>
      <c r="F75" s="222"/>
      <c r="G75" s="223"/>
      <c r="H75" s="380">
        <f t="shared" si="9"/>
        <v>201916</v>
      </c>
      <c r="I75" s="387">
        <f t="shared" si="10"/>
        <v>0.06</v>
      </c>
      <c r="J75" s="386">
        <f t="shared" si="11"/>
        <v>126877</v>
      </c>
      <c r="K75" s="387">
        <f t="shared" si="12"/>
        <v>7.0000000000000007E-2</v>
      </c>
      <c r="L75" s="380"/>
      <c r="M75" s="379"/>
      <c r="N75" s="193">
        <f t="shared" si="18"/>
        <v>2013</v>
      </c>
      <c r="O75" s="231" t="str">
        <f t="shared" si="15"/>
        <v>201916(0.06)</v>
      </c>
      <c r="P75" s="231" t="str">
        <f>J75&amp;"("&amp;K75&amp;")"</f>
        <v>126877(0.07)</v>
      </c>
      <c r="Q75" s="231" t="str">
        <f t="shared" si="17"/>
        <v>()</v>
      </c>
    </row>
    <row r="76" spans="1:17" x14ac:dyDescent="0.25">
      <c r="A76" s="220">
        <v>2014</v>
      </c>
      <c r="B76" s="222">
        <f>output!G83</f>
        <v>160650.742285452</v>
      </c>
      <c r="C76" s="224">
        <f>output!D83/output!C83</f>
        <v>5.5564068731707619E-2</v>
      </c>
      <c r="D76" s="222">
        <f>output!G290</f>
        <v>77733.021071392199</v>
      </c>
      <c r="E76" s="224">
        <f>output!D290/output!C290</f>
        <v>4.7279851897653317E-2</v>
      </c>
      <c r="F76" s="222"/>
      <c r="G76" s="223"/>
      <c r="H76" s="380">
        <f t="shared" si="9"/>
        <v>160651</v>
      </c>
      <c r="I76" s="387">
        <f t="shared" si="10"/>
        <v>0.06</v>
      </c>
      <c r="J76" s="386">
        <f t="shared" si="11"/>
        <v>77733</v>
      </c>
      <c r="K76" s="387">
        <f t="shared" si="12"/>
        <v>0.05</v>
      </c>
      <c r="L76" s="380"/>
      <c r="M76" s="379"/>
      <c r="N76" s="193">
        <f t="shared" si="18"/>
        <v>2014</v>
      </c>
      <c r="O76" s="231" t="str">
        <f t="shared" si="15"/>
        <v>160651(0.06)</v>
      </c>
      <c r="P76" s="231" t="str">
        <f t="shared" si="16"/>
        <v>77733(0.05)</v>
      </c>
      <c r="Q76" s="231" t="str">
        <f t="shared" si="17"/>
        <v>()</v>
      </c>
    </row>
    <row r="77" spans="1:17" x14ac:dyDescent="0.25">
      <c r="A77" s="220">
        <v>2015</v>
      </c>
      <c r="B77" s="222">
        <f>output!G84</f>
        <v>127389.318801995</v>
      </c>
      <c r="C77" s="224">
        <f>output!D84/output!C84</f>
        <v>7.2543210621659429E-2</v>
      </c>
      <c r="D77" s="222">
        <f>output!G291</f>
        <v>93590.903304728796</v>
      </c>
      <c r="E77" s="224">
        <f>output!D291/output!C291</f>
        <v>9.2410223548536813E-2</v>
      </c>
      <c r="F77" s="222"/>
      <c r="G77" s="223"/>
      <c r="H77" s="380">
        <f t="shared" si="9"/>
        <v>127389</v>
      </c>
      <c r="I77" s="387">
        <f t="shared" si="10"/>
        <v>7.0000000000000007E-2</v>
      </c>
      <c r="J77" s="386">
        <f t="shared" si="11"/>
        <v>93591</v>
      </c>
      <c r="K77" s="387">
        <f t="shared" si="12"/>
        <v>0.09</v>
      </c>
      <c r="L77" s="380"/>
      <c r="M77" s="379"/>
      <c r="N77" s="193">
        <f t="shared" si="18"/>
        <v>2015</v>
      </c>
      <c r="O77" s="231" t="str">
        <f t="shared" si="15"/>
        <v>127389(0.07)</v>
      </c>
      <c r="P77" s="231" t="str">
        <f t="shared" si="16"/>
        <v>93591(0.09)</v>
      </c>
      <c r="Q77" s="231" t="str">
        <f t="shared" si="17"/>
        <v>()</v>
      </c>
    </row>
    <row r="78" spans="1:17" x14ac:dyDescent="0.25">
      <c r="A78" s="225">
        <v>2016</v>
      </c>
      <c r="B78" s="226">
        <f>output!G85</f>
        <v>107860.08985863101</v>
      </c>
      <c r="C78" s="227">
        <f>output!D85/output!C85</f>
        <v>5.7142472230028475E-2</v>
      </c>
      <c r="D78" s="226">
        <f>output!G292</f>
        <v>71474.325613859502</v>
      </c>
      <c r="E78" s="227">
        <f>output!D292/output!C292</f>
        <v>6.9673646549098786E-2</v>
      </c>
      <c r="F78" s="320"/>
      <c r="G78" s="320"/>
      <c r="H78" s="381">
        <f t="shared" si="9"/>
        <v>107860</v>
      </c>
      <c r="I78" s="388">
        <f t="shared" si="10"/>
        <v>0.06</v>
      </c>
      <c r="J78" s="386">
        <f t="shared" si="11"/>
        <v>71474</v>
      </c>
      <c r="K78" s="387">
        <f t="shared" si="12"/>
        <v>7.0000000000000007E-2</v>
      </c>
      <c r="L78" s="381"/>
      <c r="M78" s="382"/>
      <c r="N78" s="193">
        <f t="shared" si="18"/>
        <v>2016</v>
      </c>
      <c r="O78" s="231" t="str">
        <f t="shared" si="15"/>
        <v>107860(0.06)</v>
      </c>
      <c r="P78" s="231" t="str">
        <f t="shared" si="16"/>
        <v>71474(0.07)</v>
      </c>
      <c r="Q78" s="231" t="str">
        <f t="shared" si="17"/>
        <v>()</v>
      </c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S131"/>
  <sheetViews>
    <sheetView showGridLines="0" topLeftCell="CM1" zoomScale="67" zoomScaleNormal="67" workbookViewId="0">
      <selection activeCell="CV3" sqref="CN3:CV125"/>
    </sheetView>
  </sheetViews>
  <sheetFormatPr defaultColWidth="9.109375" defaultRowHeight="13.8" x14ac:dyDescent="0.25"/>
  <cols>
    <col min="1" max="26" width="11.6640625" style="243" customWidth="1"/>
    <col min="27" max="40" width="11.6640625" style="364" customWidth="1"/>
    <col min="41" max="47" width="11.6640625" style="243" customWidth="1"/>
    <col min="48" max="48" width="13.44140625" style="243" bestFit="1" customWidth="1"/>
    <col min="49" max="55" width="11.6640625" style="243" customWidth="1"/>
    <col min="56" max="56" width="20.88671875" style="243" bestFit="1" customWidth="1"/>
    <col min="57" max="57" width="9.21875" style="243" bestFit="1" customWidth="1"/>
    <col min="58" max="58" width="12.44140625" style="243" bestFit="1" customWidth="1"/>
    <col min="59" max="60" width="9.21875" style="243" bestFit="1" customWidth="1"/>
    <col min="61" max="61" width="12.109375" style="243" bestFit="1" customWidth="1"/>
    <col min="62" max="63" width="9.21875" style="243" bestFit="1" customWidth="1"/>
    <col min="64" max="64" width="11.33203125" style="243" customWidth="1"/>
    <col min="65" max="65" width="10" style="243" bestFit="1" customWidth="1"/>
    <col min="66" max="66" width="10" style="244" customWidth="1"/>
    <col min="67" max="73" width="9.21875" style="243" bestFit="1" customWidth="1"/>
    <col min="74" max="74" width="9.21875" style="243" customWidth="1"/>
    <col min="75" max="75" width="9.109375" style="243"/>
    <col min="76" max="76" width="23.33203125" style="243" bestFit="1" customWidth="1"/>
    <col min="77" max="83" width="9.21875" style="243" bestFit="1" customWidth="1"/>
    <col min="84" max="84" width="11.109375" style="243" bestFit="1" customWidth="1"/>
    <col min="85" max="85" width="9.21875" style="244" customWidth="1"/>
    <col min="86" max="90" width="9.21875" style="243" bestFit="1" customWidth="1"/>
    <col min="91" max="91" width="9.109375" style="216"/>
    <col min="92" max="92" width="23.33203125" style="366" bestFit="1" customWidth="1"/>
    <col min="93" max="99" width="9.21875" style="366" bestFit="1" customWidth="1"/>
    <col min="100" max="100" width="11.109375" style="366" bestFit="1" customWidth="1"/>
    <col min="101" max="101" width="9.21875" style="244" customWidth="1"/>
    <col min="102" max="106" width="9.21875" style="366" bestFit="1" customWidth="1"/>
    <col min="107" max="120" width="9.109375" style="196"/>
    <col min="121" max="121" width="10.21875" style="196" bestFit="1" customWidth="1"/>
    <col min="122" max="122" width="11.21875" style="196" bestFit="1" customWidth="1"/>
    <col min="123" max="123" width="10.88671875" style="196" bestFit="1" customWidth="1"/>
    <col min="124" max="16384" width="9.109375" style="196"/>
  </cols>
  <sheetData>
    <row r="1" spans="1:123" s="214" customFormat="1" x14ac:dyDescent="0.25">
      <c r="A1" s="243"/>
      <c r="B1" s="247"/>
      <c r="C1" s="247"/>
      <c r="D1" s="247"/>
      <c r="E1" s="247"/>
      <c r="F1" s="248"/>
      <c r="G1" s="248"/>
      <c r="H1" s="248"/>
      <c r="I1" s="449" t="s">
        <v>421</v>
      </c>
      <c r="J1" s="449"/>
      <c r="K1" s="243"/>
      <c r="L1" s="243"/>
      <c r="M1" s="243"/>
      <c r="N1" s="243"/>
      <c r="O1" s="243"/>
      <c r="P1" s="243"/>
      <c r="Q1" s="243"/>
      <c r="R1" s="449" t="s">
        <v>421</v>
      </c>
      <c r="S1" s="449"/>
      <c r="T1" s="243"/>
      <c r="U1" s="243"/>
      <c r="V1" s="243"/>
      <c r="W1" s="243"/>
      <c r="X1" s="249"/>
      <c r="Y1" s="249"/>
      <c r="Z1" s="243"/>
      <c r="AA1" s="364"/>
      <c r="AB1" s="364"/>
      <c r="AC1" s="364"/>
      <c r="AD1" s="364"/>
      <c r="AE1" s="364"/>
      <c r="AF1" s="364"/>
      <c r="AG1" s="364"/>
      <c r="AH1" s="364"/>
      <c r="AI1" s="364"/>
      <c r="AJ1" s="364"/>
      <c r="AK1" s="364"/>
      <c r="AL1" s="364"/>
      <c r="AM1" s="364"/>
      <c r="AN1" s="364"/>
      <c r="AO1" s="250"/>
      <c r="AP1" s="243"/>
      <c r="AQ1" s="243"/>
      <c r="AR1" s="251"/>
      <c r="AS1" s="243"/>
      <c r="AT1" s="246"/>
      <c r="AU1" s="246"/>
      <c r="AV1" s="243"/>
      <c r="AW1" s="243"/>
      <c r="AX1" s="243"/>
      <c r="AY1" s="243"/>
      <c r="AZ1" s="243"/>
      <c r="BA1" s="243"/>
      <c r="BB1" s="243"/>
      <c r="BC1" s="243"/>
      <c r="BD1" s="243"/>
      <c r="BE1" s="243"/>
      <c r="BF1" s="243"/>
      <c r="BG1" s="243"/>
      <c r="BH1" s="243"/>
      <c r="BI1" s="243"/>
      <c r="BJ1" s="243"/>
      <c r="BK1" s="243"/>
      <c r="BL1" s="243"/>
      <c r="BM1" s="243"/>
      <c r="BN1" s="244"/>
      <c r="BO1" s="279" t="s">
        <v>579</v>
      </c>
      <c r="BP1" s="243"/>
      <c r="BQ1" s="243"/>
      <c r="BR1" s="243"/>
      <c r="BS1" s="450" t="s">
        <v>107</v>
      </c>
      <c r="BT1" s="450"/>
      <c r="BU1" s="450"/>
      <c r="BV1" s="243"/>
      <c r="BW1" s="243"/>
      <c r="BX1" s="243"/>
      <c r="BY1" s="243"/>
      <c r="BZ1" s="243"/>
      <c r="CA1" s="243"/>
      <c r="CB1" s="243"/>
      <c r="CC1" s="243"/>
      <c r="CD1" s="243"/>
      <c r="CE1" s="243"/>
      <c r="CF1" s="243"/>
      <c r="CG1" s="244"/>
      <c r="CH1" s="279" t="s">
        <v>580</v>
      </c>
      <c r="CI1" s="243"/>
      <c r="CJ1" s="243"/>
      <c r="CK1" s="243"/>
      <c r="CL1" s="243"/>
      <c r="CM1" s="243"/>
      <c r="CN1" s="365" t="s">
        <v>1037</v>
      </c>
      <c r="CO1" s="366"/>
      <c r="CP1" s="366"/>
      <c r="CQ1" s="366"/>
      <c r="CR1" s="366"/>
      <c r="CS1" s="366"/>
      <c r="CT1" s="366"/>
      <c r="CU1" s="366"/>
      <c r="CV1" s="366"/>
      <c r="CW1" s="244"/>
      <c r="CX1" s="279" t="s">
        <v>1039</v>
      </c>
      <c r="CY1" s="366"/>
      <c r="CZ1" s="366"/>
      <c r="DA1" s="366"/>
      <c r="DB1" s="366" t="s">
        <v>1051</v>
      </c>
      <c r="DD1" s="279" t="s">
        <v>1039</v>
      </c>
      <c r="DE1" s="368"/>
      <c r="DF1" s="368"/>
      <c r="DG1" s="368"/>
      <c r="DH1" s="368" t="s">
        <v>1050</v>
      </c>
      <c r="DJ1" s="279" t="s">
        <v>1039</v>
      </c>
      <c r="DK1" s="368"/>
      <c r="DL1" s="368"/>
      <c r="DM1" s="368"/>
      <c r="DN1" s="368" t="s">
        <v>1050</v>
      </c>
      <c r="DP1" s="279" t="s">
        <v>1039</v>
      </c>
      <c r="DQ1" s="368"/>
      <c r="DR1" s="368"/>
      <c r="DS1" s="368"/>
    </row>
    <row r="2" spans="1:123" s="194" customFormat="1" ht="15.6" x14ac:dyDescent="0.3">
      <c r="A2" s="247" t="s">
        <v>75</v>
      </c>
      <c r="B2" s="247" t="s">
        <v>586</v>
      </c>
      <c r="C2" s="253" t="s">
        <v>582</v>
      </c>
      <c r="D2" s="253" t="s">
        <v>583</v>
      </c>
      <c r="E2" s="253" t="s">
        <v>116</v>
      </c>
      <c r="F2" s="254" t="s">
        <v>117</v>
      </c>
      <c r="G2" s="253" t="s">
        <v>107</v>
      </c>
      <c r="H2" s="254" t="s">
        <v>118</v>
      </c>
      <c r="I2" s="247" t="s">
        <v>584</v>
      </c>
      <c r="J2" s="247" t="s">
        <v>585</v>
      </c>
      <c r="K2" s="249" t="s">
        <v>586</v>
      </c>
      <c r="L2" s="253" t="s">
        <v>582</v>
      </c>
      <c r="M2" s="253" t="s">
        <v>583</v>
      </c>
      <c r="N2" s="253" t="s">
        <v>116</v>
      </c>
      <c r="O2" s="254" t="s">
        <v>117</v>
      </c>
      <c r="P2" s="253" t="s">
        <v>107</v>
      </c>
      <c r="Q2" s="254" t="s">
        <v>118</v>
      </c>
      <c r="R2" s="247" t="s">
        <v>584</v>
      </c>
      <c r="S2" s="247" t="s">
        <v>585</v>
      </c>
      <c r="T2" s="247" t="s">
        <v>586</v>
      </c>
      <c r="U2" s="253" t="s">
        <v>582</v>
      </c>
      <c r="V2" s="253" t="s">
        <v>583</v>
      </c>
      <c r="W2" s="253" t="s">
        <v>116</v>
      </c>
      <c r="X2" s="254" t="s">
        <v>117</v>
      </c>
      <c r="Y2" s="253" t="s">
        <v>107</v>
      </c>
      <c r="Z2" s="254" t="s">
        <v>118</v>
      </c>
      <c r="AA2" s="363" t="s">
        <v>586</v>
      </c>
      <c r="AB2" s="253" t="s">
        <v>582</v>
      </c>
      <c r="AC2" s="253" t="s">
        <v>583</v>
      </c>
      <c r="AD2" s="253" t="s">
        <v>116</v>
      </c>
      <c r="AE2" s="254" t="s">
        <v>117</v>
      </c>
      <c r="AF2" s="253" t="s">
        <v>107</v>
      </c>
      <c r="AG2" s="254" t="s">
        <v>118</v>
      </c>
      <c r="AH2" s="363" t="s">
        <v>586</v>
      </c>
      <c r="AI2" s="253" t="s">
        <v>582</v>
      </c>
      <c r="AJ2" s="253" t="s">
        <v>583</v>
      </c>
      <c r="AK2" s="253" t="s">
        <v>116</v>
      </c>
      <c r="AL2" s="254" t="s">
        <v>117</v>
      </c>
      <c r="AM2" s="253" t="s">
        <v>107</v>
      </c>
      <c r="AN2" s="254" t="s">
        <v>118</v>
      </c>
      <c r="AO2" s="249" t="s">
        <v>586</v>
      </c>
      <c r="AP2" s="253" t="s">
        <v>582</v>
      </c>
      <c r="AQ2" s="253" t="s">
        <v>583</v>
      </c>
      <c r="AR2" s="253" t="s">
        <v>116</v>
      </c>
      <c r="AS2" s="254" t="s">
        <v>117</v>
      </c>
      <c r="AT2" s="253" t="s">
        <v>107</v>
      </c>
      <c r="AU2" s="254" t="s">
        <v>118</v>
      </c>
      <c r="AV2" s="247" t="s">
        <v>586</v>
      </c>
      <c r="AW2" s="253" t="s">
        <v>582</v>
      </c>
      <c r="AX2" s="253" t="s">
        <v>583</v>
      </c>
      <c r="AY2" s="253" t="s">
        <v>116</v>
      </c>
      <c r="AZ2" s="254" t="s">
        <v>117</v>
      </c>
      <c r="BA2" s="253" t="s">
        <v>107</v>
      </c>
      <c r="BB2" s="254" t="s">
        <v>118</v>
      </c>
      <c r="BC2" s="254"/>
      <c r="BD2" s="247" t="s">
        <v>579</v>
      </c>
      <c r="BE2" s="247" t="s">
        <v>75</v>
      </c>
      <c r="BF2" s="247" t="s">
        <v>426</v>
      </c>
      <c r="BG2" s="253" t="s">
        <v>582</v>
      </c>
      <c r="BH2" s="253" t="s">
        <v>583</v>
      </c>
      <c r="BI2" s="253" t="s">
        <v>116</v>
      </c>
      <c r="BJ2" s="254" t="s">
        <v>117</v>
      </c>
      <c r="BK2" s="253" t="s">
        <v>107</v>
      </c>
      <c r="BL2" s="254" t="s">
        <v>118</v>
      </c>
      <c r="BM2" s="247" t="s">
        <v>427</v>
      </c>
      <c r="BN2" s="266"/>
      <c r="BO2" s="247" t="s">
        <v>75</v>
      </c>
      <c r="BP2" s="255" t="s">
        <v>423</v>
      </c>
      <c r="BQ2" s="255" t="s">
        <v>424</v>
      </c>
      <c r="BR2" s="255" t="s">
        <v>425</v>
      </c>
      <c r="BS2" s="255" t="s">
        <v>423</v>
      </c>
      <c r="BT2" s="255" t="s">
        <v>424</v>
      </c>
      <c r="BU2" s="255" t="s">
        <v>425</v>
      </c>
      <c r="BV2" s="255" t="s">
        <v>581</v>
      </c>
      <c r="BW2" s="247"/>
      <c r="BX2" s="247" t="s">
        <v>580</v>
      </c>
      <c r="BY2" s="247" t="s">
        <v>75</v>
      </c>
      <c r="BZ2" s="247" t="s">
        <v>426</v>
      </c>
      <c r="CA2" s="253" t="s">
        <v>582</v>
      </c>
      <c r="CB2" s="253" t="s">
        <v>583</v>
      </c>
      <c r="CC2" s="253" t="s">
        <v>116</v>
      </c>
      <c r="CD2" s="254" t="s">
        <v>117</v>
      </c>
      <c r="CE2" s="253" t="s">
        <v>107</v>
      </c>
      <c r="CF2" s="254" t="s">
        <v>118</v>
      </c>
      <c r="CG2" s="278"/>
      <c r="CH2" s="247" t="s">
        <v>75</v>
      </c>
      <c r="CI2" s="255" t="s">
        <v>423</v>
      </c>
      <c r="CJ2" s="255" t="s">
        <v>424</v>
      </c>
      <c r="CK2" s="255" t="s">
        <v>425</v>
      </c>
      <c r="CL2" s="247" t="s">
        <v>581</v>
      </c>
      <c r="CM2" s="245"/>
      <c r="CN2" s="365" t="s">
        <v>1038</v>
      </c>
      <c r="CO2" s="365" t="s">
        <v>75</v>
      </c>
      <c r="CP2" s="365" t="s">
        <v>426</v>
      </c>
      <c r="CQ2" s="253" t="s">
        <v>582</v>
      </c>
      <c r="CR2" s="253" t="s">
        <v>583</v>
      </c>
      <c r="CS2" s="253" t="s">
        <v>116</v>
      </c>
      <c r="CT2" s="254" t="s">
        <v>117</v>
      </c>
      <c r="CU2" s="253" t="s">
        <v>107</v>
      </c>
      <c r="CV2" s="254" t="s">
        <v>118</v>
      </c>
      <c r="CW2" s="278"/>
      <c r="CX2" s="365" t="s">
        <v>75</v>
      </c>
      <c r="CY2" s="255" t="s">
        <v>423</v>
      </c>
      <c r="CZ2" s="255" t="s">
        <v>424</v>
      </c>
      <c r="DA2" s="255" t="s">
        <v>425</v>
      </c>
      <c r="DB2" s="365" t="s">
        <v>581</v>
      </c>
      <c r="DD2" s="367" t="s">
        <v>75</v>
      </c>
      <c r="DE2" s="255" t="s">
        <v>423</v>
      </c>
      <c r="DF2" s="255" t="s">
        <v>424</v>
      </c>
      <c r="DG2" s="255" t="s">
        <v>425</v>
      </c>
      <c r="DH2" s="367" t="s">
        <v>581</v>
      </c>
      <c r="DJ2" s="367" t="s">
        <v>75</v>
      </c>
      <c r="DK2" s="255" t="s">
        <v>423</v>
      </c>
      <c r="DL2" s="255" t="s">
        <v>424</v>
      </c>
      <c r="DM2" s="255" t="s">
        <v>425</v>
      </c>
      <c r="DN2" s="367" t="s">
        <v>581</v>
      </c>
      <c r="DP2" s="367" t="s">
        <v>75</v>
      </c>
      <c r="DQ2" s="255" t="s">
        <v>423</v>
      </c>
      <c r="DR2" s="255" t="s">
        <v>424</v>
      </c>
      <c r="DS2" s="255" t="s">
        <v>425</v>
      </c>
    </row>
    <row r="3" spans="1:123" s="214" customFormat="1" x14ac:dyDescent="0.25">
      <c r="A3" s="256">
        <v>1970</v>
      </c>
      <c r="B3" s="257"/>
      <c r="C3" s="256"/>
      <c r="D3" s="256"/>
      <c r="E3" s="256"/>
      <c r="F3" s="258"/>
      <c r="G3" s="258"/>
      <c r="H3" s="258"/>
      <c r="I3" s="258"/>
      <c r="J3" s="258"/>
      <c r="K3" s="259" t="s">
        <v>148</v>
      </c>
      <c r="L3" s="260">
        <f>VLOOKUP($K3,output!$B$2:$J$805,2,)</f>
        <v>137412.50975524099</v>
      </c>
      <c r="M3" s="260">
        <f>VLOOKUP($K3,output!$B$2:$J$805,3,)</f>
        <v>31034.793817057802</v>
      </c>
      <c r="N3" s="260">
        <f>VLOOKUP($K3,output!$B$2:$J$805,4,)</f>
        <v>566.39036484230201</v>
      </c>
      <c r="O3" s="260">
        <f>VLOOKUP($K3,output!$B$2:$J$805,5,)</f>
        <v>83142.210341449201</v>
      </c>
      <c r="P3" s="260">
        <f>VLOOKUP($K3,output!$B$2:$J$805,6,)</f>
        <v>135445.64508200399</v>
      </c>
      <c r="Q3" s="260">
        <f>VLOOKUP($K3,output!$B$2:$J$8052,7,)</f>
        <v>204987.037422277</v>
      </c>
      <c r="R3" s="260">
        <f t="shared" ref="R3:S3" si="0">P3-O3</f>
        <v>52303.434740554789</v>
      </c>
      <c r="S3" s="260">
        <f t="shared" si="0"/>
        <v>69541.392340273014</v>
      </c>
      <c r="T3" s="261"/>
      <c r="U3" s="260"/>
      <c r="V3" s="260"/>
      <c r="W3" s="260"/>
      <c r="X3" s="260"/>
      <c r="Y3" s="260"/>
      <c r="Z3" s="262"/>
      <c r="AA3" s="261"/>
      <c r="AB3" s="260"/>
      <c r="AC3" s="260"/>
      <c r="AD3" s="260"/>
      <c r="AE3" s="260"/>
      <c r="AF3" s="260"/>
      <c r="AG3" s="262"/>
      <c r="AH3" s="261"/>
      <c r="AI3" s="260"/>
      <c r="AJ3" s="260"/>
      <c r="AK3" s="260"/>
      <c r="AL3" s="260"/>
      <c r="AM3" s="260"/>
      <c r="AN3" s="262"/>
      <c r="AO3" s="263"/>
      <c r="AP3" s="256"/>
      <c r="AQ3" s="256"/>
      <c r="AR3" s="264"/>
      <c r="AS3" s="256"/>
      <c r="AT3" s="265"/>
      <c r="AU3" s="265"/>
      <c r="AV3" s="261"/>
      <c r="AW3" s="260"/>
      <c r="AX3" s="260"/>
      <c r="AY3" s="260"/>
      <c r="AZ3" s="260"/>
      <c r="BA3" s="260"/>
      <c r="BB3" s="260"/>
      <c r="BC3" s="244"/>
      <c r="BD3" s="273" t="s">
        <v>233</v>
      </c>
      <c r="BE3" s="260">
        <v>1970</v>
      </c>
      <c r="BF3" s="260">
        <v>4</v>
      </c>
      <c r="BG3" s="260">
        <f>VLOOKUP($BD3,output!$B$2:$J$805,2,)</f>
        <v>5.0638740364431403E-2</v>
      </c>
      <c r="BH3" s="260">
        <f>VLOOKUP($BD3,output!$B$2:$J$805,3,)</f>
        <v>4.2034778192940402E-2</v>
      </c>
      <c r="BI3" s="260">
        <f>VLOOKUP($BD3,output!$B$2:$J$805,4,)</f>
        <v>7.6768520376784195E-4</v>
      </c>
      <c r="BJ3" s="260">
        <f>VLOOKUP($BD3,output!$B$2:$J$805,5)</f>
        <v>2.9548260504252502E-3</v>
      </c>
      <c r="BK3" s="260">
        <f>VLOOKUP($BD3,output!$B$2:$J$805,6,)</f>
        <v>3.9392104482282801E-2</v>
      </c>
      <c r="BL3" s="260">
        <f>VLOOKUP($BD3,output!$B$2:$J$805,7,)</f>
        <v>0.15894498431280399</v>
      </c>
      <c r="BM3" s="260">
        <v>1</v>
      </c>
      <c r="BN3" s="244"/>
      <c r="BO3" s="260">
        <v>1970</v>
      </c>
      <c r="BP3" s="276">
        <f>BG3</f>
        <v>5.0638740364431403E-2</v>
      </c>
      <c r="BQ3" s="260">
        <f>BG46</f>
        <v>0.59579213335042402</v>
      </c>
      <c r="BR3" s="260">
        <f>BG89</f>
        <v>0.35356912628514497</v>
      </c>
      <c r="BS3" s="262">
        <f>output!G344</f>
        <v>11.7207123596888</v>
      </c>
      <c r="BT3" s="262">
        <f>output!G345</f>
        <v>11.906400242111101</v>
      </c>
      <c r="BU3" s="262">
        <f>output!G346</f>
        <v>11.637389853312101</v>
      </c>
      <c r="BV3" s="262">
        <f>SUM(BP3:BR3)</f>
        <v>1.0000000000000004</v>
      </c>
      <c r="BW3" s="243"/>
      <c r="BX3" s="273" t="s">
        <v>326</v>
      </c>
      <c r="BY3" s="260">
        <v>1976</v>
      </c>
      <c r="BZ3" s="260">
        <v>4</v>
      </c>
      <c r="CA3" s="260">
        <f>VLOOKUP($BX3,output!$B$2:$J$805,2,)</f>
        <v>4.9132463954129998E-2</v>
      </c>
      <c r="CB3" s="260">
        <f>VLOOKUP($BX3,output!$B$2:$J$805,3,)</f>
        <v>1.88938569326343E-2</v>
      </c>
      <c r="CC3" s="260">
        <f>VLOOKUP($BX3,output!$B$2:$J$805,4,)</f>
        <v>3.52873606972348E-4</v>
      </c>
      <c r="CD3" s="260">
        <f>VLOOKUP($BX3,output!$B$2:$J$805,5)</f>
        <v>1.9409211793697902E-2</v>
      </c>
      <c r="CE3" s="260">
        <f>VLOOKUP($BX3,output!$B$2:$J$805,6,)</f>
        <v>4.65920706436374E-2</v>
      </c>
      <c r="CF3" s="260">
        <f>VLOOKUP($BX3,output!$B$2:$J$805,7,)</f>
        <v>9.1235542464693606E-2</v>
      </c>
      <c r="CG3" s="244"/>
      <c r="CH3" s="260">
        <v>1976</v>
      </c>
      <c r="CI3" s="276">
        <f>CA3</f>
        <v>4.9132463954129998E-2</v>
      </c>
      <c r="CJ3" s="260">
        <f>CA44</f>
        <v>0.64841996281482694</v>
      </c>
      <c r="CK3" s="260">
        <f>CA85</f>
        <v>0.30244757323104299</v>
      </c>
      <c r="CL3" s="262">
        <f>SUM(CI3:CK3)</f>
        <v>0.99999999999999989</v>
      </c>
      <c r="CM3" s="243"/>
      <c r="CN3" s="273" t="s">
        <v>683</v>
      </c>
      <c r="CO3" s="260">
        <v>1976</v>
      </c>
      <c r="CP3" s="260">
        <v>4</v>
      </c>
      <c r="CQ3" s="260">
        <f>VLOOKUP($CN3,output!$B$2:$J$805,2,)</f>
        <v>7606.13410635534</v>
      </c>
      <c r="CR3" s="260">
        <f>VLOOKUP($CN3,output!$B$2:$J$805,3,)</f>
        <v>2986.1941116400099</v>
      </c>
      <c r="CS3" s="260">
        <f>VLOOKUP($CN3,output!$B$2:$J$805,4,)</f>
        <v>55.680793240606498</v>
      </c>
      <c r="CT3" s="260">
        <f>VLOOKUP($CN3,output!$B$2:$J$805,5,)</f>
        <v>2970.15842840197</v>
      </c>
      <c r="CU3" s="260">
        <f>VLOOKUP($CN3,output!$B$2:$J$805,6,)</f>
        <v>7165.8460043492296</v>
      </c>
      <c r="CV3" s="260">
        <f>VLOOKUP($CN3,output!$B$2:$J$805,7,)</f>
        <v>14238.735108134</v>
      </c>
      <c r="CW3" s="244"/>
      <c r="CX3" s="260">
        <v>1976</v>
      </c>
      <c r="CY3" s="276">
        <f>CQ3</f>
        <v>7606.13410635534</v>
      </c>
      <c r="CZ3" s="260">
        <f>CQ44</f>
        <v>100331.52930161799</v>
      </c>
      <c r="DA3" s="260">
        <f>CQ85</f>
        <v>46800.019814865598</v>
      </c>
      <c r="DB3" s="262">
        <f>SUM(CY3:DA3)</f>
        <v>154737.68322283894</v>
      </c>
      <c r="DD3" s="260">
        <v>1976</v>
      </c>
      <c r="DE3" s="276">
        <f>ROUND(CU3,0)</f>
        <v>7166</v>
      </c>
      <c r="DF3" s="260">
        <f>ROUND(CU44,0)</f>
        <v>99997</v>
      </c>
      <c r="DG3" s="260">
        <f>ROUND(CU85,0)</f>
        <v>46716</v>
      </c>
      <c r="DH3" s="262">
        <f>SUM(DE3:DG3)</f>
        <v>153879</v>
      </c>
      <c r="DJ3" s="260">
        <v>1976</v>
      </c>
      <c r="DK3" s="276">
        <f>ROUND(CR3/CQ3,2)</f>
        <v>0.39</v>
      </c>
      <c r="DL3" s="260">
        <f>ROUND(CR44/CQ44,2)</f>
        <v>0.09</v>
      </c>
      <c r="DM3" s="260">
        <f>ROUND(CR85/CQ85,2)</f>
        <v>0.15</v>
      </c>
      <c r="DN3" s="262">
        <f>SUM(DK3:DM3)</f>
        <v>0.63</v>
      </c>
      <c r="DP3" s="260">
        <v>1976</v>
      </c>
      <c r="DQ3" s="391" t="str">
        <f>DE3&amp;"("&amp;DK3&amp;")"</f>
        <v>7166(0.39)</v>
      </c>
      <c r="DR3" s="391" t="str">
        <f>DF3&amp;"("&amp;DL3&amp;")"</f>
        <v>99997(0.09)</v>
      </c>
      <c r="DS3" s="391" t="str">
        <f>DG3&amp;"("&amp;DM3&amp;")"</f>
        <v>46716(0.15)</v>
      </c>
    </row>
    <row r="4" spans="1:123" s="214" customFormat="1" x14ac:dyDescent="0.25">
      <c r="A4" s="266">
        <v>1971</v>
      </c>
      <c r="B4" s="267"/>
      <c r="C4" s="244"/>
      <c r="D4" s="244"/>
      <c r="E4" s="244"/>
      <c r="F4" s="244"/>
      <c r="G4" s="244"/>
      <c r="H4" s="244"/>
      <c r="I4" s="244"/>
      <c r="J4" s="244"/>
      <c r="K4" s="268" t="s">
        <v>149</v>
      </c>
      <c r="L4" s="244">
        <f>VLOOKUP($K4,output!$B$2:$J$805,2,)</f>
        <v>138363.18456475501</v>
      </c>
      <c r="M4" s="244">
        <f>VLOOKUP($K4,output!$B$2:$J$805,3,)</f>
        <v>13235.299122512501</v>
      </c>
      <c r="N4" s="244">
        <f>VLOOKUP($K4,output!$B$2:$J$805,4,)</f>
        <v>241.69833187486901</v>
      </c>
      <c r="O4" s="244">
        <f>VLOOKUP($K4,output!$B$2:$J$805,5,)</f>
        <v>114539.85881542201</v>
      </c>
      <c r="P4" s="244">
        <f>VLOOKUP($K4,output!$B$2:$J$805,6,)</f>
        <v>137580.855860485</v>
      </c>
      <c r="Q4" s="244">
        <f>VLOOKUP($K4,output!$B$2:$J$8052,7,)</f>
        <v>166067.14457912999</v>
      </c>
      <c r="R4" s="244">
        <f t="shared" ref="R4:R45" si="1">P4-O4</f>
        <v>23040.997045062992</v>
      </c>
      <c r="S4" s="244">
        <f t="shared" ref="S4:S45" si="2">Q4-P4</f>
        <v>28486.288718644995</v>
      </c>
      <c r="T4" s="267"/>
      <c r="U4" s="244"/>
      <c r="V4" s="244"/>
      <c r="W4" s="244"/>
      <c r="X4" s="244"/>
      <c r="Y4" s="244"/>
      <c r="Z4" s="269"/>
      <c r="AA4" s="267"/>
      <c r="AB4" s="244"/>
      <c r="AC4" s="244"/>
      <c r="AD4" s="244"/>
      <c r="AE4" s="244"/>
      <c r="AF4" s="244"/>
      <c r="AG4" s="269"/>
      <c r="AH4" s="267"/>
      <c r="AI4" s="244"/>
      <c r="AJ4" s="244"/>
      <c r="AK4" s="244"/>
      <c r="AL4" s="244"/>
      <c r="AM4" s="244"/>
      <c r="AN4" s="269"/>
      <c r="AO4" s="270"/>
      <c r="AP4" s="266"/>
      <c r="AQ4" s="266"/>
      <c r="AR4" s="271"/>
      <c r="AS4" s="266"/>
      <c r="AT4" s="272"/>
      <c r="AU4" s="272"/>
      <c r="AV4" s="267"/>
      <c r="AW4" s="244"/>
      <c r="AX4" s="244"/>
      <c r="AY4" s="244"/>
      <c r="AZ4" s="244"/>
      <c r="BA4" s="244"/>
      <c r="BB4" s="244"/>
      <c r="BC4" s="244"/>
      <c r="BD4" s="274" t="s">
        <v>236</v>
      </c>
      <c r="BE4" s="244">
        <v>1971</v>
      </c>
      <c r="BF4" s="244">
        <v>4</v>
      </c>
      <c r="BG4" s="244">
        <f>VLOOKUP($BD4,output!$B$2:$J$805,2,)</f>
        <v>5.0539726161072503E-2</v>
      </c>
      <c r="BH4" s="244">
        <f>VLOOKUP($BD4,output!$B$2:$J$805,3,)</f>
        <v>4.3732766497905202E-2</v>
      </c>
      <c r="BI4" s="244">
        <f>VLOOKUP($BD4,output!$B$2:$J$805,4,)</f>
        <v>7.8277550398930698E-4</v>
      </c>
      <c r="BJ4" s="244">
        <f>VLOOKUP($BD4,output!$B$2:$J$805,5)</f>
        <v>2.5690253994000599E-3</v>
      </c>
      <c r="BK4" s="244">
        <f>VLOOKUP($BD4,output!$B$2:$J$805,6,)</f>
        <v>3.8492612338704497E-2</v>
      </c>
      <c r="BL4" s="244">
        <f>VLOOKUP($BD4,output!$B$2:$J$805,7,)</f>
        <v>0.163083406511075</v>
      </c>
      <c r="BM4" s="244">
        <v>2</v>
      </c>
      <c r="BN4" s="244"/>
      <c r="BO4" s="244">
        <v>1971</v>
      </c>
      <c r="BP4" s="277">
        <f>BG4</f>
        <v>5.0539726161072503E-2</v>
      </c>
      <c r="BQ4" s="244">
        <f t="shared" ref="BQ4:BQ45" si="3">BG47</f>
        <v>0.72678648875029295</v>
      </c>
      <c r="BR4" s="244">
        <f t="shared" ref="BR4:BR45" si="4">BG90</f>
        <v>0.222673785088635</v>
      </c>
      <c r="BS4" s="269">
        <f>BS3</f>
        <v>11.7207123596888</v>
      </c>
      <c r="BT4" s="269">
        <f>BT3</f>
        <v>11.906400242111101</v>
      </c>
      <c r="BU4" s="244">
        <f>BU3</f>
        <v>11.637389853312101</v>
      </c>
      <c r="BV4" s="269">
        <f t="shared" ref="BV4:BV44" si="5">SUM(BP4:BR4)</f>
        <v>1.0000000000000004</v>
      </c>
      <c r="BW4" s="243"/>
      <c r="BX4" s="274" t="s">
        <v>329</v>
      </c>
      <c r="BY4" s="244">
        <v>1977</v>
      </c>
      <c r="BZ4" s="244">
        <v>4</v>
      </c>
      <c r="CA4" s="244">
        <f>VLOOKUP($BX4,output!$B$2:$J$805,2,)</f>
        <v>3.39722884433106E-2</v>
      </c>
      <c r="CB4" s="244">
        <f>VLOOKUP($BX4,output!$B$2:$J$805,3,)</f>
        <v>1.5958336947551801E-2</v>
      </c>
      <c r="CC4" s="244">
        <f>VLOOKUP($BX4,output!$B$2:$J$805,4,)</f>
        <v>2.93381617052904E-4</v>
      </c>
      <c r="CD4" s="244">
        <f>VLOOKUP($BX4,output!$B$2:$J$805,5)</f>
        <v>9.6859864544701496E-3</v>
      </c>
      <c r="CE4" s="244">
        <f>VLOOKUP($BX4,output!$B$2:$J$805,6,)</f>
        <v>3.1899879041638102E-2</v>
      </c>
      <c r="CF4" s="244">
        <f>VLOOKUP($BX4,output!$B$2:$J$805,7,)</f>
        <v>7.2094359986387399E-2</v>
      </c>
      <c r="CG4" s="244"/>
      <c r="CH4" s="244">
        <v>1977</v>
      </c>
      <c r="CI4" s="277">
        <f t="shared" ref="CI4:CI42" si="6">CA4</f>
        <v>3.39722884433106E-2</v>
      </c>
      <c r="CJ4" s="244">
        <f t="shared" ref="CJ4:CJ43" si="7">CA45</f>
        <v>0.70232327673732198</v>
      </c>
      <c r="CK4" s="244">
        <f t="shared" ref="CK4:CK43" si="8">CA86</f>
        <v>0.26370443481936701</v>
      </c>
      <c r="CL4" s="269">
        <f t="shared" ref="CL4:CL42" si="9">SUM(CI4:CK4)</f>
        <v>0.99999999999999956</v>
      </c>
      <c r="CM4" s="243"/>
      <c r="CN4" s="274" t="s">
        <v>684</v>
      </c>
      <c r="CO4" s="244">
        <v>1977</v>
      </c>
      <c r="CP4" s="244">
        <v>4</v>
      </c>
      <c r="CQ4" s="244">
        <f>VLOOKUP($CN4,output!$B$2:$J$805,2,)</f>
        <v>3958.3617764991</v>
      </c>
      <c r="CR4" s="244">
        <f>VLOOKUP($CN4,output!$B$2:$J$805,3,)</f>
        <v>1883.29970383303</v>
      </c>
      <c r="CS4" s="244">
        <f>VLOOKUP($CN4,output!$B$2:$J$805,4,)</f>
        <v>34.729677402943302</v>
      </c>
      <c r="CT4" s="244">
        <f>VLOOKUP($CN4,output!$B$2:$J$805,5,)</f>
        <v>1130.47242818416</v>
      </c>
      <c r="CU4" s="244">
        <f>VLOOKUP($CN4,output!$B$2:$J$805,6,)</f>
        <v>3690.15547876447</v>
      </c>
      <c r="CV4" s="244">
        <f>VLOOKUP($CN4,output!$B$2:$J$805,7,)</f>
        <v>8471.7460128068305</v>
      </c>
      <c r="CW4" s="244"/>
      <c r="CX4" s="244">
        <v>1977</v>
      </c>
      <c r="CY4" s="277">
        <f t="shared" ref="CY4:CY43" si="10">CQ4</f>
        <v>3958.3617764991</v>
      </c>
      <c r="CZ4" s="244">
        <f t="shared" ref="CZ4:CZ43" si="11">CQ45</f>
        <v>81935.845069674499</v>
      </c>
      <c r="DA4" s="244">
        <f t="shared" ref="DA4:DA43" si="12">CQ86</f>
        <v>30763.7909875281</v>
      </c>
      <c r="DB4" s="269">
        <f t="shared" ref="DB4:DB42" si="13">SUM(CY4:DA4)</f>
        <v>116657.99783370171</v>
      </c>
      <c r="DD4" s="244">
        <v>1977</v>
      </c>
      <c r="DE4" s="277">
        <f t="shared" ref="DE4:DE43" si="14">ROUND(CU4,0)</f>
        <v>3690</v>
      </c>
      <c r="DF4" s="244">
        <f t="shared" ref="DF4:DF43" si="15">ROUND(CU45,0)</f>
        <v>81570</v>
      </c>
      <c r="DG4" s="244">
        <f t="shared" ref="DG4:DG43" si="16">ROUND(CU86,0)</f>
        <v>30419</v>
      </c>
      <c r="DH4" s="269">
        <f t="shared" ref="DH4:DH42" si="17">SUM(DE4:DG4)</f>
        <v>115679</v>
      </c>
      <c r="DJ4" s="244">
        <v>1977</v>
      </c>
      <c r="DK4" s="277">
        <f t="shared" ref="DK4:DK43" si="18">ROUND(CR4/CQ4,2)</f>
        <v>0.48</v>
      </c>
      <c r="DL4" s="244">
        <f t="shared" ref="DL4:DL43" si="19">ROUND(CR45/CQ45,2)</f>
        <v>0.1</v>
      </c>
      <c r="DM4" s="244">
        <f t="shared" ref="DM4:DM43" si="20">ROUND(CR86/CQ86,2)</f>
        <v>0.17</v>
      </c>
      <c r="DN4" s="269">
        <f t="shared" ref="DN4:DN42" si="21">SUM(DK4:DM4)</f>
        <v>0.75</v>
      </c>
      <c r="DP4" s="244">
        <v>1977</v>
      </c>
      <c r="DQ4" s="392" t="str">
        <f t="shared" ref="DQ4:DS43" si="22">DE4&amp;"("&amp;DK4&amp;")"</f>
        <v>3690(0.48)</v>
      </c>
      <c r="DR4" s="392" t="str">
        <f t="shared" si="22"/>
        <v>81570(0.1)</v>
      </c>
      <c r="DS4" s="392" t="str">
        <f t="shared" si="22"/>
        <v>30419(0.17)</v>
      </c>
    </row>
    <row r="5" spans="1:123" s="214" customFormat="1" x14ac:dyDescent="0.25">
      <c r="A5" s="266">
        <v>1972</v>
      </c>
      <c r="B5" s="267"/>
      <c r="C5" s="244"/>
      <c r="D5" s="244"/>
      <c r="E5" s="244"/>
      <c r="F5" s="244"/>
      <c r="G5" s="244"/>
      <c r="H5" s="244"/>
      <c r="I5" s="244"/>
      <c r="J5" s="244"/>
      <c r="K5" s="268" t="s">
        <v>150</v>
      </c>
      <c r="L5" s="244">
        <f>VLOOKUP($K5,output!$B$2:$J$805,2,)</f>
        <v>148181.840597965</v>
      </c>
      <c r="M5" s="244">
        <f>VLOOKUP($K5,output!$B$2:$J$805,3,)</f>
        <v>13021.964265369201</v>
      </c>
      <c r="N5" s="244">
        <f>VLOOKUP($K5,output!$B$2:$J$805,4,)</f>
        <v>246.10222050111199</v>
      </c>
      <c r="O5" s="244">
        <f>VLOOKUP($K5,output!$B$2:$J$805,5,)</f>
        <v>124276.39688039399</v>
      </c>
      <c r="P5" s="244">
        <f>VLOOKUP($K5,output!$B$2:$J$805,6,)</f>
        <v>147575.23725062801</v>
      </c>
      <c r="Q5" s="244">
        <f>VLOOKUP($K5,output!$B$2:$J$8052,7,)</f>
        <v>174414.73745836801</v>
      </c>
      <c r="R5" s="244">
        <f t="shared" si="1"/>
        <v>23298.840370234015</v>
      </c>
      <c r="S5" s="244">
        <f t="shared" si="2"/>
        <v>26839.500207739999</v>
      </c>
      <c r="T5" s="267"/>
      <c r="U5" s="244"/>
      <c r="V5" s="244"/>
      <c r="W5" s="244"/>
      <c r="X5" s="244"/>
      <c r="Y5" s="244"/>
      <c r="Z5" s="269"/>
      <c r="AA5" s="267"/>
      <c r="AB5" s="244"/>
      <c r="AC5" s="244"/>
      <c r="AD5" s="244"/>
      <c r="AE5" s="244"/>
      <c r="AF5" s="244"/>
      <c r="AG5" s="269"/>
      <c r="AH5" s="267"/>
      <c r="AI5" s="244"/>
      <c r="AJ5" s="244"/>
      <c r="AK5" s="244"/>
      <c r="AL5" s="244"/>
      <c r="AM5" s="244"/>
      <c r="AN5" s="269"/>
      <c r="AO5" s="270"/>
      <c r="AP5" s="266"/>
      <c r="AQ5" s="266"/>
      <c r="AR5" s="271"/>
      <c r="AS5" s="266"/>
      <c r="AT5" s="272"/>
      <c r="AU5" s="272"/>
      <c r="AV5" s="267"/>
      <c r="AW5" s="244"/>
      <c r="AX5" s="244"/>
      <c r="AY5" s="244"/>
      <c r="AZ5" s="244"/>
      <c r="BA5" s="244"/>
      <c r="BB5" s="244"/>
      <c r="BC5" s="244"/>
      <c r="BD5" s="274" t="s">
        <v>239</v>
      </c>
      <c r="BE5" s="244">
        <v>1972</v>
      </c>
      <c r="BF5" s="244">
        <v>4</v>
      </c>
      <c r="BG5" s="244">
        <f>VLOOKUP($BD5,output!$B$2:$J$805,2,)</f>
        <v>5.1202626994618403E-2</v>
      </c>
      <c r="BH5" s="244">
        <f>VLOOKUP($BD5,output!$B$2:$J$805,3,)</f>
        <v>1.9123111860753599E-2</v>
      </c>
      <c r="BI5" s="244">
        <f>VLOOKUP($BD5,output!$B$2:$J$805,4,)</f>
        <v>3.5775008071196602E-4</v>
      </c>
      <c r="BJ5" s="244">
        <f>VLOOKUP($BD5,output!$B$2:$J$805,5)</f>
        <v>1.46727312503538E-2</v>
      </c>
      <c r="BK5" s="244">
        <f>VLOOKUP($BD5,output!$B$2:$J$805,6,)</f>
        <v>4.8934025783585397E-2</v>
      </c>
      <c r="BL5" s="244">
        <f>VLOOKUP($BD5,output!$B$2:$J$805,7,)</f>
        <v>9.3503727909661397E-2</v>
      </c>
      <c r="BM5" s="244">
        <v>3</v>
      </c>
      <c r="BN5" s="244"/>
      <c r="BO5" s="244">
        <v>1972</v>
      </c>
      <c r="BP5" s="277">
        <f t="shared" ref="BP5:BP43" si="23">BG5</f>
        <v>5.1202626994618403E-2</v>
      </c>
      <c r="BQ5" s="244">
        <f t="shared" si="3"/>
        <v>0.55370448982478504</v>
      </c>
      <c r="BR5" s="244">
        <f t="shared" si="4"/>
        <v>0.39509288318059599</v>
      </c>
      <c r="BS5" s="269">
        <f>BS4</f>
        <v>11.7207123596888</v>
      </c>
      <c r="BT5" s="269">
        <f t="shared" ref="BT5:BT45" si="24">BT4</f>
        <v>11.906400242111101</v>
      </c>
      <c r="BU5" s="244">
        <f t="shared" ref="BU5:BU45" si="25">BU4</f>
        <v>11.637389853312101</v>
      </c>
      <c r="BV5" s="269">
        <f t="shared" si="5"/>
        <v>0.99999999999999944</v>
      </c>
      <c r="BW5" s="243"/>
      <c r="BX5" s="274" t="s">
        <v>332</v>
      </c>
      <c r="BY5" s="244">
        <v>1978</v>
      </c>
      <c r="BZ5" s="244">
        <v>4</v>
      </c>
      <c r="CA5" s="244">
        <f>VLOOKUP($BX5,output!$B$2:$J$805,2,)</f>
        <v>5.9114877333128001E-2</v>
      </c>
      <c r="CB5" s="244">
        <f>VLOOKUP($BX5,output!$B$2:$J$805,3,)</f>
        <v>2.1129488514346199E-2</v>
      </c>
      <c r="CC5" s="244">
        <f>VLOOKUP($BX5,output!$B$2:$J$805,4,)</f>
        <v>3.8587261058626801E-4</v>
      </c>
      <c r="CD5" s="244">
        <f>VLOOKUP($BX5,output!$B$2:$J$805,5)</f>
        <v>2.51386573577723E-2</v>
      </c>
      <c r="CE5" s="244">
        <f>VLOOKUP($BX5,output!$B$2:$J$805,6,)</f>
        <v>5.6454921346900798E-2</v>
      </c>
      <c r="CF5" s="244">
        <f>VLOOKUP($BX5,output!$B$2:$J$805,7,)</f>
        <v>0.107440488462688</v>
      </c>
      <c r="CG5" s="244"/>
      <c r="CH5" s="244">
        <v>1978</v>
      </c>
      <c r="CI5" s="277">
        <f t="shared" si="6"/>
        <v>5.9114877333128001E-2</v>
      </c>
      <c r="CJ5" s="244">
        <f t="shared" si="7"/>
        <v>0.61767187273812796</v>
      </c>
      <c r="CK5" s="244">
        <f t="shared" si="8"/>
        <v>0.32321324992874401</v>
      </c>
      <c r="CL5" s="269">
        <f t="shared" si="9"/>
        <v>1</v>
      </c>
      <c r="CM5" s="243"/>
      <c r="CN5" s="274" t="s">
        <v>685</v>
      </c>
      <c r="CO5" s="244">
        <v>1978</v>
      </c>
      <c r="CP5" s="244">
        <v>4</v>
      </c>
      <c r="CQ5" s="244">
        <f>VLOOKUP($CN5,output!$B$2:$J$805,2,)</f>
        <v>10715.673113975299</v>
      </c>
      <c r="CR5" s="244">
        <f>VLOOKUP($CN5,output!$B$2:$J$805,3,)</f>
        <v>3871.68920452358</v>
      </c>
      <c r="CS5" s="244">
        <f>VLOOKUP($CN5,output!$B$2:$J$805,4,)</f>
        <v>70.703616887410107</v>
      </c>
      <c r="CT5" s="244">
        <f>VLOOKUP($CN5,output!$B$2:$J$805,5,)</f>
        <v>4576.4901959833696</v>
      </c>
      <c r="CU5" s="244">
        <f>VLOOKUP($CN5,output!$B$2:$J$805,6,)</f>
        <v>10217.815875816799</v>
      </c>
      <c r="CV5" s="244">
        <f>VLOOKUP($CN5,output!$B$2:$J$805,7,)</f>
        <v>19345.216311828299</v>
      </c>
      <c r="CW5" s="244"/>
      <c r="CX5" s="244">
        <v>1978</v>
      </c>
      <c r="CY5" s="277">
        <f t="shared" si="10"/>
        <v>10715.673113975299</v>
      </c>
      <c r="CZ5" s="244">
        <f t="shared" si="11"/>
        <v>112044.21036601299</v>
      </c>
      <c r="DA5" s="244">
        <f t="shared" si="12"/>
        <v>58639.861421934802</v>
      </c>
      <c r="DB5" s="269">
        <f t="shared" si="13"/>
        <v>181399.74490192308</v>
      </c>
      <c r="DD5" s="244">
        <v>1978</v>
      </c>
      <c r="DE5" s="277">
        <f t="shared" si="14"/>
        <v>10218</v>
      </c>
      <c r="DF5" s="244">
        <f t="shared" si="15"/>
        <v>111954</v>
      </c>
      <c r="DG5" s="244">
        <f t="shared" si="16"/>
        <v>58536</v>
      </c>
      <c r="DH5" s="269">
        <f t="shared" si="17"/>
        <v>180708</v>
      </c>
      <c r="DJ5" s="244">
        <v>1978</v>
      </c>
      <c r="DK5" s="277">
        <f t="shared" si="18"/>
        <v>0.36</v>
      </c>
      <c r="DL5" s="244">
        <f t="shared" si="19"/>
        <v>0.09</v>
      </c>
      <c r="DM5" s="244">
        <f t="shared" si="20"/>
        <v>0.14000000000000001</v>
      </c>
      <c r="DN5" s="269">
        <f t="shared" si="21"/>
        <v>0.59</v>
      </c>
      <c r="DP5" s="244">
        <v>1978</v>
      </c>
      <c r="DQ5" s="392" t="str">
        <f t="shared" si="22"/>
        <v>10218(0.36)</v>
      </c>
      <c r="DR5" s="392" t="str">
        <f t="shared" si="22"/>
        <v>111954(0.09)</v>
      </c>
      <c r="DS5" s="392" t="str">
        <f t="shared" si="22"/>
        <v>58536(0.14)</v>
      </c>
    </row>
    <row r="6" spans="1:123" s="214" customFormat="1" x14ac:dyDescent="0.25">
      <c r="A6" s="266">
        <v>1973</v>
      </c>
      <c r="B6" s="267"/>
      <c r="C6" s="244"/>
      <c r="D6" s="244"/>
      <c r="E6" s="244"/>
      <c r="F6" s="244"/>
      <c r="G6" s="244"/>
      <c r="H6" s="244"/>
      <c r="I6" s="244"/>
      <c r="J6" s="244"/>
      <c r="K6" s="268" t="s">
        <v>151</v>
      </c>
      <c r="L6" s="244">
        <f>VLOOKUP($K6,output!$B$2:$J$805,2,)</f>
        <v>169841.78173439699</v>
      </c>
      <c r="M6" s="244">
        <f>VLOOKUP($K6,output!$B$2:$J$805,3,)</f>
        <v>14872.8357095889</v>
      </c>
      <c r="N6" s="244">
        <f>VLOOKUP($K6,output!$B$2:$J$805,4,)</f>
        <v>271.49472332355998</v>
      </c>
      <c r="O6" s="244">
        <f>VLOOKUP($K6,output!$B$2:$J$805,5,)</f>
        <v>141514.93503709801</v>
      </c>
      <c r="P6" s="244">
        <f>VLOOKUP($K6,output!$B$2:$J$805,6,)</f>
        <v>169369.63451157601</v>
      </c>
      <c r="Q6" s="244">
        <f>VLOOKUP($K6,output!$B$2:$J$8052,7,)</f>
        <v>199554.19271326499</v>
      </c>
      <c r="R6" s="244">
        <f t="shared" si="1"/>
        <v>27854.699474477995</v>
      </c>
      <c r="S6" s="244">
        <f t="shared" si="2"/>
        <v>30184.558201688982</v>
      </c>
      <c r="T6" s="267"/>
      <c r="U6" s="244"/>
      <c r="V6" s="244"/>
      <c r="W6" s="244"/>
      <c r="X6" s="244"/>
      <c r="Y6" s="244"/>
      <c r="Z6" s="269"/>
      <c r="AA6" s="267"/>
      <c r="AB6" s="244"/>
      <c r="AC6" s="244"/>
      <c r="AD6" s="244"/>
      <c r="AE6" s="244"/>
      <c r="AF6" s="244"/>
      <c r="AG6" s="269"/>
      <c r="AH6" s="267"/>
      <c r="AI6" s="244"/>
      <c r="AJ6" s="244"/>
      <c r="AK6" s="244"/>
      <c r="AL6" s="244"/>
      <c r="AM6" s="244"/>
      <c r="AN6" s="269"/>
      <c r="AO6" s="270"/>
      <c r="AP6" s="266"/>
      <c r="AQ6" s="266"/>
      <c r="AR6" s="271"/>
      <c r="AS6" s="266"/>
      <c r="AT6" s="272"/>
      <c r="AU6" s="272"/>
      <c r="AV6" s="267"/>
      <c r="AW6" s="244"/>
      <c r="AX6" s="244"/>
      <c r="AY6" s="244"/>
      <c r="AZ6" s="244"/>
      <c r="BA6" s="244"/>
      <c r="BB6" s="244"/>
      <c r="BC6" s="244"/>
      <c r="BD6" s="274" t="s">
        <v>242</v>
      </c>
      <c r="BE6" s="244">
        <v>1973</v>
      </c>
      <c r="BF6" s="244">
        <v>4</v>
      </c>
      <c r="BG6" s="244">
        <f>VLOOKUP($BD6,output!$B$2:$J$805,2,)</f>
        <v>2.3337822741088001E-2</v>
      </c>
      <c r="BH6" s="244">
        <f>VLOOKUP($BD6,output!$B$2:$J$805,3,)</f>
        <v>1.0951568227235401E-2</v>
      </c>
      <c r="BI6" s="244">
        <f>VLOOKUP($BD6,output!$B$2:$J$805,4,)</f>
        <v>2.0436430313021099E-4</v>
      </c>
      <c r="BJ6" s="244">
        <f>VLOOKUP($BD6,output!$B$2:$J$805,5)</f>
        <v>0.55154663694801997</v>
      </c>
      <c r="BK6" s="244">
        <f>VLOOKUP($BD6,output!$B$2:$J$805,6,)</f>
        <v>2.1928288541424201E-2</v>
      </c>
      <c r="BL6" s="244">
        <f>VLOOKUP($BD6,output!$B$2:$J$805,7,)</f>
        <v>4.9625764684386099E-2</v>
      </c>
      <c r="BM6" s="244">
        <v>4</v>
      </c>
      <c r="BN6" s="244"/>
      <c r="BO6" s="244">
        <v>1973</v>
      </c>
      <c r="BP6" s="277">
        <f t="shared" si="23"/>
        <v>2.3337822741088001E-2</v>
      </c>
      <c r="BQ6" s="244">
        <f t="shared" si="3"/>
        <v>0.66054872613859805</v>
      </c>
      <c r="BR6" s="244">
        <f t="shared" si="4"/>
        <v>0.31611345112031403</v>
      </c>
      <c r="BS6" s="269">
        <f t="shared" ref="BS6:BS45" si="26">BS5</f>
        <v>11.7207123596888</v>
      </c>
      <c r="BT6" s="269">
        <f t="shared" si="24"/>
        <v>11.906400242111101</v>
      </c>
      <c r="BU6" s="244">
        <f t="shared" si="25"/>
        <v>11.637389853312101</v>
      </c>
      <c r="BV6" s="269">
        <f t="shared" si="5"/>
        <v>1</v>
      </c>
      <c r="BW6" s="243"/>
      <c r="BX6" s="274" t="s">
        <v>335</v>
      </c>
      <c r="BY6" s="244">
        <v>1979</v>
      </c>
      <c r="BZ6" s="244">
        <v>4</v>
      </c>
      <c r="CA6" s="244">
        <f>VLOOKUP($BX6,output!$B$2:$J$805,2,)</f>
        <v>2.5388498733199899E-2</v>
      </c>
      <c r="CB6" s="244">
        <f>VLOOKUP($BX6,output!$B$2:$J$805,3,)</f>
        <v>1.35660416111238E-2</v>
      </c>
      <c r="CC6" s="244">
        <f>VLOOKUP($BX6,output!$B$2:$J$805,4,)</f>
        <v>2.41461637122626E-4</v>
      </c>
      <c r="CD6" s="244">
        <f>VLOOKUP($BX6,output!$B$2:$J$805,5)</f>
        <v>6.0338244626179996E-3</v>
      </c>
      <c r="CE6" s="244">
        <f>VLOOKUP($BX6,output!$B$2:$J$805,6,)</f>
        <v>2.3143677561451598E-2</v>
      </c>
      <c r="CF6" s="244">
        <f>VLOOKUP($BX6,output!$B$2:$J$805,7,)</f>
        <v>5.7223134549213898E-2</v>
      </c>
      <c r="CG6" s="244"/>
      <c r="CH6" s="244">
        <v>1979</v>
      </c>
      <c r="CI6" s="277">
        <f t="shared" si="6"/>
        <v>2.5388498733199899E-2</v>
      </c>
      <c r="CJ6" s="244">
        <f t="shared" si="7"/>
        <v>0.73325742759488099</v>
      </c>
      <c r="CK6" s="244">
        <f t="shared" si="8"/>
        <v>0.24135407367191899</v>
      </c>
      <c r="CL6" s="269">
        <f t="shared" si="9"/>
        <v>0.99999999999999989</v>
      </c>
      <c r="CM6" s="243"/>
      <c r="CN6" s="274" t="s">
        <v>686</v>
      </c>
      <c r="CO6" s="244">
        <v>1979</v>
      </c>
      <c r="CP6" s="244">
        <v>4</v>
      </c>
      <c r="CQ6" s="244">
        <f>VLOOKUP($CN6,output!$B$2:$J$805,2,)</f>
        <v>5658.4071257156202</v>
      </c>
      <c r="CR6" s="244">
        <f>VLOOKUP($CN6,output!$B$2:$J$805,3,)</f>
        <v>3042.4139114101199</v>
      </c>
      <c r="CS6" s="244">
        <f>VLOOKUP($CN6,output!$B$2:$J$805,4,)</f>
        <v>54.082483182178798</v>
      </c>
      <c r="CT6" s="244">
        <f>VLOOKUP($CN6,output!$B$2:$J$805,5,)</f>
        <v>1347.0299161615501</v>
      </c>
      <c r="CU6" s="244">
        <f>VLOOKUP($CN6,output!$B$2:$J$805,6,)</f>
        <v>5175.0428648984698</v>
      </c>
      <c r="CV6" s="244">
        <f>VLOOKUP($CN6,output!$B$2:$J$805,7,)</f>
        <v>13012.0499439016</v>
      </c>
      <c r="CW6" s="244"/>
      <c r="CX6" s="244">
        <v>1979</v>
      </c>
      <c r="CY6" s="277">
        <f t="shared" si="10"/>
        <v>5658.4071257156202</v>
      </c>
      <c r="CZ6" s="244">
        <f t="shared" si="11"/>
        <v>163687.591702373</v>
      </c>
      <c r="DA6" s="244">
        <f t="shared" si="12"/>
        <v>53839.209591884697</v>
      </c>
      <c r="DB6" s="269">
        <f t="shared" si="13"/>
        <v>223185.20841997332</v>
      </c>
      <c r="DD6" s="244">
        <v>1979</v>
      </c>
      <c r="DE6" s="277">
        <f t="shared" si="14"/>
        <v>5175</v>
      </c>
      <c r="DF6" s="244">
        <f t="shared" si="15"/>
        <v>162992</v>
      </c>
      <c r="DG6" s="244">
        <f t="shared" si="16"/>
        <v>53265</v>
      </c>
      <c r="DH6" s="269">
        <f t="shared" si="17"/>
        <v>221432</v>
      </c>
      <c r="DJ6" s="244">
        <v>1979</v>
      </c>
      <c r="DK6" s="277">
        <f t="shared" si="18"/>
        <v>0.54</v>
      </c>
      <c r="DL6" s="244">
        <f t="shared" si="19"/>
        <v>0.09</v>
      </c>
      <c r="DM6" s="244">
        <f t="shared" si="20"/>
        <v>0.17</v>
      </c>
      <c r="DN6" s="269">
        <f t="shared" si="21"/>
        <v>0.8</v>
      </c>
      <c r="DP6" s="244">
        <v>1979</v>
      </c>
      <c r="DQ6" s="392" t="str">
        <f t="shared" si="22"/>
        <v>5175(0.54)</v>
      </c>
      <c r="DR6" s="392" t="str">
        <f t="shared" si="22"/>
        <v>162992(0.09)</v>
      </c>
      <c r="DS6" s="392" t="str">
        <f t="shared" si="22"/>
        <v>53265(0.17)</v>
      </c>
    </row>
    <row r="7" spans="1:123" s="214" customFormat="1" x14ac:dyDescent="0.25">
      <c r="A7" s="266">
        <v>1974</v>
      </c>
      <c r="B7" s="267"/>
      <c r="C7" s="244"/>
      <c r="D7" s="244"/>
      <c r="E7" s="244"/>
      <c r="F7" s="244"/>
      <c r="G7" s="244"/>
      <c r="H7" s="244"/>
      <c r="I7" s="244"/>
      <c r="J7" s="244"/>
      <c r="K7" s="268" t="s">
        <v>152</v>
      </c>
      <c r="L7" s="244">
        <f>VLOOKUP($K7,output!$B$2:$J$805,2,)</f>
        <v>239275.27685610901</v>
      </c>
      <c r="M7" s="244">
        <f>VLOOKUP($K7,output!$B$2:$J$805,3,)</f>
        <v>19514.307478207698</v>
      </c>
      <c r="N7" s="244">
        <f>VLOOKUP($K7,output!$B$2:$J$805,4,)</f>
        <v>361.99881458754498</v>
      </c>
      <c r="O7" s="244">
        <f>VLOOKUP($K7,output!$B$2:$J$805,5,)</f>
        <v>202864.39034439801</v>
      </c>
      <c r="P7" s="244">
        <f>VLOOKUP($K7,output!$B$2:$J$805,6,)</f>
        <v>238477.54856322901</v>
      </c>
      <c r="Q7" s="244">
        <f>VLOOKUP($K7,output!$B$2:$J$8052,7,)</f>
        <v>280732.24872487399</v>
      </c>
      <c r="R7" s="244">
        <f t="shared" si="1"/>
        <v>35613.158218830999</v>
      </c>
      <c r="S7" s="244">
        <f t="shared" si="2"/>
        <v>42254.700161644985</v>
      </c>
      <c r="T7" s="267"/>
      <c r="U7" s="244"/>
      <c r="V7" s="244"/>
      <c r="W7" s="244"/>
      <c r="X7" s="244"/>
      <c r="Y7" s="244"/>
      <c r="Z7" s="269"/>
      <c r="AA7" s="267"/>
      <c r="AB7" s="244"/>
      <c r="AC7" s="244"/>
      <c r="AD7" s="244"/>
      <c r="AE7" s="244"/>
      <c r="AF7" s="244"/>
      <c r="AG7" s="269"/>
      <c r="AH7" s="267"/>
      <c r="AI7" s="244"/>
      <c r="AJ7" s="244"/>
      <c r="AK7" s="244"/>
      <c r="AL7" s="244"/>
      <c r="AM7" s="244"/>
      <c r="AN7" s="269"/>
      <c r="AO7" s="270"/>
      <c r="AP7" s="266"/>
      <c r="AQ7" s="266"/>
      <c r="AR7" s="271"/>
      <c r="AS7" s="266"/>
      <c r="AT7" s="272"/>
      <c r="AU7" s="272"/>
      <c r="AV7" s="267"/>
      <c r="AW7" s="244"/>
      <c r="AX7" s="244"/>
      <c r="AY7" s="244"/>
      <c r="AZ7" s="244"/>
      <c r="BA7" s="244"/>
      <c r="BB7" s="244"/>
      <c r="BC7" s="244"/>
      <c r="BD7" s="274" t="s">
        <v>245</v>
      </c>
      <c r="BE7" s="244">
        <v>1974</v>
      </c>
      <c r="BF7" s="244">
        <v>4</v>
      </c>
      <c r="BG7" s="244">
        <f>VLOOKUP($BD7,output!$B$2:$J$805,2,)</f>
        <v>4.47286002918416E-2</v>
      </c>
      <c r="BH7" s="244">
        <f>VLOOKUP($BD7,output!$B$2:$J$805,3,)</f>
        <v>1.55609295482652E-2</v>
      </c>
      <c r="BI7" s="244">
        <f>VLOOKUP($BD7,output!$B$2:$J$805,4,)</f>
        <v>2.84169470926463E-4</v>
      </c>
      <c r="BJ7" s="244">
        <f>VLOOKUP($BD7,output!$B$2:$J$805,5)</f>
        <v>0.24237126331766801</v>
      </c>
      <c r="BK7" s="244">
        <f>VLOOKUP($BD7,output!$B$2:$J$805,6,)</f>
        <v>4.2684297702007899E-2</v>
      </c>
      <c r="BL7" s="244">
        <f>VLOOKUP($BD7,output!$B$2:$J$805,7,)</f>
        <v>7.9049601160496197E-2</v>
      </c>
      <c r="BM7" s="244">
        <v>5</v>
      </c>
      <c r="BN7" s="244"/>
      <c r="BO7" s="244">
        <v>1974</v>
      </c>
      <c r="BP7" s="277">
        <f t="shared" si="23"/>
        <v>4.47286002918416E-2</v>
      </c>
      <c r="BQ7" s="244">
        <f t="shared" si="3"/>
        <v>0.68452602433408505</v>
      </c>
      <c r="BR7" s="244">
        <f t="shared" si="4"/>
        <v>0.27074537537407301</v>
      </c>
      <c r="BS7" s="269">
        <f t="shared" si="26"/>
        <v>11.7207123596888</v>
      </c>
      <c r="BT7" s="269">
        <f t="shared" si="24"/>
        <v>11.906400242111101</v>
      </c>
      <c r="BU7" s="244">
        <f t="shared" si="25"/>
        <v>11.637389853312101</v>
      </c>
      <c r="BV7" s="269">
        <f t="shared" si="5"/>
        <v>0.99999999999999956</v>
      </c>
      <c r="BW7" s="243"/>
      <c r="BX7" s="274" t="s">
        <v>338</v>
      </c>
      <c r="BY7" s="244">
        <v>1980</v>
      </c>
      <c r="BZ7" s="244">
        <v>4</v>
      </c>
      <c r="CA7" s="244">
        <f>VLOOKUP($BX7,output!$B$2:$J$805,2,)</f>
        <v>2.6145937099982801E-2</v>
      </c>
      <c r="CB7" s="244">
        <f>VLOOKUP($BX7,output!$B$2:$J$805,3,)</f>
        <v>1.4204060463928501E-2</v>
      </c>
      <c r="CC7" s="244">
        <f>VLOOKUP($BX7,output!$B$2:$J$805,4,)</f>
        <v>2.5936821056932901E-4</v>
      </c>
      <c r="CD7" s="244">
        <f>VLOOKUP($BX7,output!$B$2:$J$805,5)</f>
        <v>0.64787991068093798</v>
      </c>
      <c r="CE7" s="244">
        <f>VLOOKUP($BX7,output!$B$2:$J$805,6,)</f>
        <v>2.34368160533459E-2</v>
      </c>
      <c r="CF7" s="244">
        <f>VLOOKUP($BX7,output!$B$2:$J$805,7,)</f>
        <v>6.0491561815417198E-2</v>
      </c>
      <c r="CG7" s="244"/>
      <c r="CH7" s="244">
        <v>1980</v>
      </c>
      <c r="CI7" s="277">
        <f t="shared" si="6"/>
        <v>2.6145937099982801E-2</v>
      </c>
      <c r="CJ7" s="244">
        <f t="shared" si="7"/>
        <v>0.595206031568704</v>
      </c>
      <c r="CK7" s="244">
        <f t="shared" si="8"/>
        <v>0.37864803133131297</v>
      </c>
      <c r="CL7" s="269">
        <f t="shared" si="9"/>
        <v>0.99999999999999978</v>
      </c>
      <c r="CM7" s="243"/>
      <c r="CN7" s="274" t="s">
        <v>687</v>
      </c>
      <c r="CO7" s="244">
        <v>1980</v>
      </c>
      <c r="CP7" s="244">
        <v>4</v>
      </c>
      <c r="CQ7" s="244">
        <f>VLOOKUP($CN7,output!$B$2:$J$805,2,)</f>
        <v>4482.2909076782398</v>
      </c>
      <c r="CR7" s="244">
        <f>VLOOKUP($CN7,output!$B$2:$J$805,3,)</f>
        <v>2494.53989648878</v>
      </c>
      <c r="CS7" s="244">
        <f>VLOOKUP($CN7,output!$B$2:$J$805,4,)</f>
        <v>45.539777486352001</v>
      </c>
      <c r="CT7" s="244">
        <f>VLOOKUP($CN7,output!$B$2:$J$805,5,)</f>
        <v>1045.5453831887901</v>
      </c>
      <c r="CU7" s="244">
        <f>VLOOKUP($CN7,output!$B$2:$J$805,6,)</f>
        <v>3989.3431336973599</v>
      </c>
      <c r="CV7" s="244">
        <f>VLOOKUP($CN7,output!$B$2:$J$805,7,)</f>
        <v>10491.385966087</v>
      </c>
      <c r="CW7" s="244"/>
      <c r="CX7" s="244">
        <v>1980</v>
      </c>
      <c r="CY7" s="277">
        <f t="shared" si="10"/>
        <v>4482.2909076782398</v>
      </c>
      <c r="CZ7" s="244">
        <f t="shared" si="11"/>
        <v>101913.513708606</v>
      </c>
      <c r="DA7" s="244">
        <f t="shared" si="12"/>
        <v>64872.012039760499</v>
      </c>
      <c r="DB7" s="269">
        <f t="shared" si="13"/>
        <v>171267.81665604474</v>
      </c>
      <c r="DD7" s="244">
        <v>1980</v>
      </c>
      <c r="DE7" s="277">
        <f t="shared" si="14"/>
        <v>3989</v>
      </c>
      <c r="DF7" s="244">
        <f t="shared" si="15"/>
        <v>101642</v>
      </c>
      <c r="DG7" s="244">
        <f t="shared" si="16"/>
        <v>64263</v>
      </c>
      <c r="DH7" s="269">
        <f t="shared" si="17"/>
        <v>169894</v>
      </c>
      <c r="DJ7" s="244">
        <v>1980</v>
      </c>
      <c r="DK7" s="277">
        <f t="shared" si="18"/>
        <v>0.56000000000000005</v>
      </c>
      <c r="DL7" s="244">
        <f t="shared" si="19"/>
        <v>0.12</v>
      </c>
      <c r="DM7" s="244">
        <f t="shared" si="20"/>
        <v>0.15</v>
      </c>
      <c r="DN7" s="269">
        <f t="shared" si="21"/>
        <v>0.83000000000000007</v>
      </c>
      <c r="DP7" s="244">
        <v>1980</v>
      </c>
      <c r="DQ7" s="392" t="str">
        <f t="shared" si="22"/>
        <v>3989(0.56)</v>
      </c>
      <c r="DR7" s="392" t="str">
        <f t="shared" si="22"/>
        <v>101642(0.12)</v>
      </c>
      <c r="DS7" s="392" t="str">
        <f t="shared" si="22"/>
        <v>64263(0.15)</v>
      </c>
    </row>
    <row r="8" spans="1:123" s="214" customFormat="1" x14ac:dyDescent="0.25">
      <c r="A8" s="266">
        <v>1975</v>
      </c>
      <c r="B8" s="267"/>
      <c r="C8" s="244"/>
      <c r="D8" s="244"/>
      <c r="E8" s="244"/>
      <c r="F8" s="244"/>
      <c r="G8" s="244"/>
      <c r="H8" s="244"/>
      <c r="I8" s="244"/>
      <c r="J8" s="244"/>
      <c r="K8" s="268" t="s">
        <v>153</v>
      </c>
      <c r="L8" s="244">
        <f>VLOOKUP($K8,output!$B$2:$J$805,2,)</f>
        <v>177777.09513323501</v>
      </c>
      <c r="M8" s="244">
        <f>VLOOKUP($K8,output!$B$2:$J$805,3,)</f>
        <v>16497.824949505299</v>
      </c>
      <c r="N8" s="244">
        <f>VLOOKUP($K8,output!$B$2:$J$805,4,)</f>
        <v>300.880762320342</v>
      </c>
      <c r="O8" s="244">
        <f>VLOOKUP($K8,output!$B$2:$J$805,5,)</f>
        <v>146461.19226568099</v>
      </c>
      <c r="P8" s="244">
        <f>VLOOKUP($K8,output!$B$2:$J$805,6,)</f>
        <v>177476.30915624299</v>
      </c>
      <c r="Q8" s="244">
        <f>VLOOKUP($K8,output!$B$2:$J$8052,7,)</f>
        <v>210924.81828710201</v>
      </c>
      <c r="R8" s="244">
        <f t="shared" si="1"/>
        <v>31015.116890562</v>
      </c>
      <c r="S8" s="244">
        <f t="shared" si="2"/>
        <v>33448.50913085902</v>
      </c>
      <c r="T8" s="270"/>
      <c r="U8" s="244"/>
      <c r="V8" s="244"/>
      <c r="W8" s="244"/>
      <c r="X8" s="244"/>
      <c r="Y8" s="244"/>
      <c r="Z8" s="244"/>
      <c r="AA8" s="270"/>
      <c r="AB8" s="244"/>
      <c r="AC8" s="244"/>
      <c r="AD8" s="244"/>
      <c r="AE8" s="244"/>
      <c r="AF8" s="244"/>
      <c r="AG8" s="244"/>
      <c r="AH8" s="270"/>
      <c r="AI8" s="244"/>
      <c r="AJ8" s="244"/>
      <c r="AK8" s="244"/>
      <c r="AL8" s="244"/>
      <c r="AM8" s="244"/>
      <c r="AN8" s="244"/>
      <c r="AO8" s="267"/>
      <c r="AP8" s="244"/>
      <c r="AQ8" s="244"/>
      <c r="AR8" s="244"/>
      <c r="AS8" s="244"/>
      <c r="AT8" s="244"/>
      <c r="AU8" s="244"/>
      <c r="AV8" s="267"/>
      <c r="AW8" s="244"/>
      <c r="AX8" s="244"/>
      <c r="AY8" s="244"/>
      <c r="AZ8" s="244"/>
      <c r="BA8" s="244"/>
      <c r="BB8" s="244"/>
      <c r="BC8" s="244"/>
      <c r="BD8" s="274" t="s">
        <v>248</v>
      </c>
      <c r="BE8" s="244">
        <v>1975</v>
      </c>
      <c r="BF8" s="244">
        <v>4</v>
      </c>
      <c r="BG8" s="244">
        <f>VLOOKUP($BD8,output!$B$2:$J$805,2,)</f>
        <v>3.1782105071735199E-2</v>
      </c>
      <c r="BH8" s="244">
        <f>VLOOKUP($BD8,output!$B$2:$J$805,3,)</f>
        <v>1.6652234136175299E-2</v>
      </c>
      <c r="BI8" s="244">
        <f>VLOOKUP($BD8,output!$B$2:$J$805,4,)</f>
        <v>2.9663373360892001E-4</v>
      </c>
      <c r="BJ8" s="244">
        <f>VLOOKUP($BD8,output!$B$2:$J$805,5)</f>
        <v>0.24237126331766801</v>
      </c>
      <c r="BK8" s="244">
        <f>VLOOKUP($BD8,output!$B$2:$J$805,6,)</f>
        <v>2.9185087710099498E-2</v>
      </c>
      <c r="BL8" s="244">
        <f>VLOOKUP($BD8,output!$B$2:$J$805,7,)</f>
        <v>7.0754369342953205E-2</v>
      </c>
      <c r="BM8" s="244">
        <v>6</v>
      </c>
      <c r="BN8" s="244"/>
      <c r="BO8" s="244">
        <v>1975</v>
      </c>
      <c r="BP8" s="277">
        <f t="shared" si="23"/>
        <v>3.1782105071735199E-2</v>
      </c>
      <c r="BQ8" s="244">
        <f t="shared" si="3"/>
        <v>0.57294640842224798</v>
      </c>
      <c r="BR8" s="244">
        <f t="shared" si="4"/>
        <v>0.39527148650601701</v>
      </c>
      <c r="BS8" s="269">
        <f t="shared" si="26"/>
        <v>11.7207123596888</v>
      </c>
      <c r="BT8" s="269">
        <f t="shared" si="24"/>
        <v>11.906400242111101</v>
      </c>
      <c r="BU8" s="244">
        <f t="shared" si="25"/>
        <v>11.637389853312101</v>
      </c>
      <c r="BV8" s="269">
        <f t="shared" si="5"/>
        <v>1.0000000000000002</v>
      </c>
      <c r="BW8" s="248"/>
      <c r="BX8" s="274" t="s">
        <v>341</v>
      </c>
      <c r="BY8" s="244">
        <v>1981</v>
      </c>
      <c r="BZ8" s="244">
        <v>4</v>
      </c>
      <c r="CA8" s="244">
        <f>VLOOKUP($BX8,output!$B$2:$J$805,2,)</f>
        <v>1.8606042289020699E-2</v>
      </c>
      <c r="CB8" s="244">
        <f>VLOOKUP($BX8,output!$B$2:$J$805,3,)</f>
        <v>1.20496358494577E-2</v>
      </c>
      <c r="CC8" s="244">
        <f>VLOOKUP($BX8,output!$B$2:$J$805,4,)</f>
        <v>2.1916697221933501E-4</v>
      </c>
      <c r="CD8" s="244">
        <f>VLOOKUP($BX8,output!$B$2:$J$805,5)</f>
        <v>0.64787991068093798</v>
      </c>
      <c r="CE8" s="244">
        <f>VLOOKUP($BX8,output!$B$2:$J$805,6,)</f>
        <v>1.61161259110984E-2</v>
      </c>
      <c r="CF8" s="244">
        <f>VLOOKUP($BX8,output!$B$2:$J$805,7,)</f>
        <v>4.7316122279413599E-2</v>
      </c>
      <c r="CG8" s="244"/>
      <c r="CH8" s="244">
        <v>1981</v>
      </c>
      <c r="CI8" s="277">
        <f t="shared" si="6"/>
        <v>1.8606042289020699E-2</v>
      </c>
      <c r="CJ8" s="244">
        <f t="shared" si="7"/>
        <v>0.55733888219718397</v>
      </c>
      <c r="CK8" s="244">
        <f t="shared" si="8"/>
        <v>0.42405507551379501</v>
      </c>
      <c r="CL8" s="269">
        <f t="shared" si="9"/>
        <v>0.99999999999999978</v>
      </c>
      <c r="CM8" s="243"/>
      <c r="CN8" s="274" t="s">
        <v>688</v>
      </c>
      <c r="CO8" s="244">
        <v>1981</v>
      </c>
      <c r="CP8" s="244">
        <v>4</v>
      </c>
      <c r="CQ8" s="244">
        <f>VLOOKUP($CN8,output!$B$2:$J$805,2,)</f>
        <v>3078.4662340043001</v>
      </c>
      <c r="CR8" s="244">
        <f>VLOOKUP($CN8,output!$B$2:$J$805,3,)</f>
        <v>2005.13125657456</v>
      </c>
      <c r="CS8" s="244">
        <f>VLOOKUP($CN8,output!$B$2:$J$805,4,)</f>
        <v>36.456581371123299</v>
      </c>
      <c r="CT8" s="244">
        <f>VLOOKUP($CN8,output!$B$2:$J$805,5,)</f>
        <v>467.92248406339098</v>
      </c>
      <c r="CU8" s="244">
        <f>VLOOKUP($CN8,output!$B$2:$J$805,6,)</f>
        <v>2686.4566460001402</v>
      </c>
      <c r="CV8" s="244">
        <f>VLOOKUP($CN8,output!$B$2:$J$805,7,)</f>
        <v>7858.2931840374004</v>
      </c>
      <c r="CW8" s="244"/>
      <c r="CX8" s="244">
        <v>1981</v>
      </c>
      <c r="CY8" s="277">
        <f t="shared" si="10"/>
        <v>3078.4662340043001</v>
      </c>
      <c r="CZ8" s="244">
        <f t="shared" si="11"/>
        <v>92271.923405019494</v>
      </c>
      <c r="DA8" s="244">
        <f t="shared" si="12"/>
        <v>70205.174298913102</v>
      </c>
      <c r="DB8" s="269">
        <f t="shared" si="13"/>
        <v>165555.56393793691</v>
      </c>
      <c r="DD8" s="244">
        <v>1981</v>
      </c>
      <c r="DE8" s="277">
        <f t="shared" si="14"/>
        <v>2686</v>
      </c>
      <c r="DF8" s="244">
        <f t="shared" si="15"/>
        <v>91980</v>
      </c>
      <c r="DG8" s="244">
        <f t="shared" si="16"/>
        <v>69889</v>
      </c>
      <c r="DH8" s="269">
        <f t="shared" si="17"/>
        <v>164555</v>
      </c>
      <c r="DJ8" s="244">
        <v>1981</v>
      </c>
      <c r="DK8" s="277">
        <f t="shared" si="18"/>
        <v>0.65</v>
      </c>
      <c r="DL8" s="244">
        <f t="shared" si="19"/>
        <v>0.1</v>
      </c>
      <c r="DM8" s="244">
        <f t="shared" si="20"/>
        <v>0.12</v>
      </c>
      <c r="DN8" s="269">
        <f t="shared" si="21"/>
        <v>0.87</v>
      </c>
      <c r="DP8" s="244">
        <v>1981</v>
      </c>
      <c r="DQ8" s="392" t="str">
        <f t="shared" si="22"/>
        <v>2686(0.65)</v>
      </c>
      <c r="DR8" s="392" t="str">
        <f t="shared" si="22"/>
        <v>91980(0.1)</v>
      </c>
      <c r="DS8" s="392" t="str">
        <f t="shared" si="22"/>
        <v>69889(0.12)</v>
      </c>
    </row>
    <row r="9" spans="1:123" s="214" customFormat="1" x14ac:dyDescent="0.25">
      <c r="A9" s="266">
        <v>1976</v>
      </c>
      <c r="B9" s="267" t="s">
        <v>179</v>
      </c>
      <c r="C9" s="244">
        <f>VLOOKUP($B9,output!$B$2:$J$805,2,)</f>
        <v>95570.9179327124</v>
      </c>
      <c r="D9" s="244">
        <f>VLOOKUP($B9,output!$B$2:$J$805,3,)</f>
        <v>7831.73314081426</v>
      </c>
      <c r="E9" s="244">
        <f>VLOOKUP($B9,output!$B$2:$J$805,4,)</f>
        <v>142.979633349701</v>
      </c>
      <c r="F9" s="244">
        <f>VLOOKUP($B9,output!$B$2:$J$805,5,)</f>
        <v>81543.417206794606</v>
      </c>
      <c r="G9" s="244">
        <f>VLOOKUP($B9,output!$B$2:$J$805,6,)</f>
        <v>95262.645361425399</v>
      </c>
      <c r="H9" s="244">
        <f>VLOOKUP($B9,output!$B$2:$J$805,7,)</f>
        <v>112045.46238070499</v>
      </c>
      <c r="I9" s="244">
        <f>G9-F9</f>
        <v>13719.228154630793</v>
      </c>
      <c r="J9" s="244">
        <f>H9-G9</f>
        <v>16782.817019279595</v>
      </c>
      <c r="K9" s="268" t="s">
        <v>154</v>
      </c>
      <c r="L9" s="244">
        <f>VLOOKUP($K9,output!$B$2:$J$805,2,)</f>
        <v>205172.27640538401</v>
      </c>
      <c r="M9" s="244">
        <f>VLOOKUP($K9,output!$B$2:$J$805,3,)</f>
        <v>19739.141617981801</v>
      </c>
      <c r="N9" s="244">
        <f>VLOOKUP($K9,output!$B$2:$J$805,4,)</f>
        <v>348.33987758226101</v>
      </c>
      <c r="O9" s="244">
        <f>VLOOKUP($K9,output!$B$2:$J$805,5,)</f>
        <v>169291.76639875601</v>
      </c>
      <c r="P9" s="244">
        <f>VLOOKUP($K9,output!$B$2:$J$805,6,)</f>
        <v>204006.96700942601</v>
      </c>
      <c r="Q9" s="244">
        <f>VLOOKUP($K9,output!$B$2:$J$8052,7,)</f>
        <v>244550.25857228501</v>
      </c>
      <c r="R9" s="244">
        <f t="shared" si="1"/>
        <v>34715.200610669999</v>
      </c>
      <c r="S9" s="244">
        <f t="shared" si="2"/>
        <v>40543.291562858998</v>
      </c>
      <c r="T9" s="268" t="s">
        <v>119</v>
      </c>
      <c r="U9" s="244">
        <f>VLOOKUP($T9,output!$B$2:$J$805,2,)</f>
        <v>154737.683222839</v>
      </c>
      <c r="V9" s="244">
        <f>VLOOKUP($T9,output!$B$2:$J$8052,3,)</f>
        <v>9759.5018636355908</v>
      </c>
      <c r="W9" s="244">
        <f>VLOOKUP($T9,output!$B$2:$J$805,4,)</f>
        <v>188.989446312963</v>
      </c>
      <c r="X9" s="244">
        <f>VLOOKUP($T9,output!$B$2:$J$805,5,)</f>
        <v>136643.187426844</v>
      </c>
      <c r="Y9" s="244">
        <f>VLOOKUP($T9,output!$B$2:$J$805,6,)</f>
        <v>154254.61151622201</v>
      </c>
      <c r="Z9" s="244">
        <f>VLOOKUP($T9,output!$B$2:$J$805,7,)</f>
        <v>174716.01505660001</v>
      </c>
      <c r="AA9" s="268" t="s">
        <v>984</v>
      </c>
      <c r="AB9" s="244">
        <f>VLOOKUP($AA9,output!$B$2:$J$805,2,)</f>
        <v>151156.61733078101</v>
      </c>
      <c r="AC9" s="244">
        <f>VLOOKUP($AA9,output!$B$2:$J$805,3,)</f>
        <v>10511.1113057192</v>
      </c>
      <c r="AD9" s="244">
        <f>VLOOKUP($AA9,output!$B$2:$J$8052,4,)</f>
        <v>191.91905557446401</v>
      </c>
      <c r="AE9" s="244">
        <f>VLOOKUP($AA9,output!$B$2:$J$805,5,)</f>
        <v>131782.47067183201</v>
      </c>
      <c r="AF9" s="244">
        <f>VLOOKUP($AA9,output!$B$2:$J$805,6,)</f>
        <v>150945.393772407</v>
      </c>
      <c r="AG9" s="244">
        <f>VLOOKUP($AA9,output!$B$2:$J$805,7,)</f>
        <v>172846.333778231</v>
      </c>
      <c r="AH9" s="268" t="s">
        <v>983</v>
      </c>
      <c r="AI9" s="244">
        <f>VLOOKUP($AH9,output!$B$2:$J$809,2,)</f>
        <v>69742.706074746297</v>
      </c>
      <c r="AJ9" s="244">
        <f>VLOOKUP($AH9,output!$B$2:$J$809,3,)</f>
        <v>3556.8625113523399</v>
      </c>
      <c r="AK9" s="244">
        <f>VLOOKUP($AH9,output!$B$2:$J$809,4,)</f>
        <v>64.966333348714798</v>
      </c>
      <c r="AL9" s="244">
        <f>VLOOKUP($AH9,output!$B$2:$J$809,5,)</f>
        <v>63009.7053058413</v>
      </c>
      <c r="AM9" s="244">
        <f>VLOOKUP($AH9,output!$B$2:$J$809,6,)</f>
        <v>69638.227172534404</v>
      </c>
      <c r="AN9" s="244">
        <f>VLOOKUP($AH9,output!$B$2:$J$809,7,)</f>
        <v>77058.026859123202</v>
      </c>
      <c r="AO9" s="268" t="s">
        <v>208</v>
      </c>
      <c r="AP9" s="244">
        <f>VLOOKUP($AO9,output!$B$2:$J$805,2,)</f>
        <v>0.200403830553149</v>
      </c>
      <c r="AQ9" s="244">
        <f>VLOOKUP($AO9,output!$B$2:$J$805,3,)</f>
        <v>0.25611782253027299</v>
      </c>
      <c r="AR9" s="244">
        <f>VLOOKUP($AO9,output!$B$2:$J$805,4,)</f>
        <v>4.6775366487784402E-3</v>
      </c>
      <c r="AS9" s="244">
        <f>VLOOKUP($AO9,output!$B$2:$J$8059,5,)</f>
        <v>-0.31898429871242601</v>
      </c>
      <c r="AT9" s="244">
        <f>VLOOKUP($AO9,output!$B$2:$J$805,6,)</f>
        <v>0.196917522014774</v>
      </c>
      <c r="AU9" s="244">
        <f>VLOOKUP($AO9,output!$B$2:$J$8059,7,)</f>
        <v>0.74093153294800196</v>
      </c>
      <c r="AV9" s="268" t="s">
        <v>891</v>
      </c>
      <c r="AW9" s="244">
        <f>VLOOKUP($AV9,output!$B$2:$J$805,2,)</f>
        <v>0.38243696426451701</v>
      </c>
      <c r="AX9" s="244">
        <f>VLOOKUP($AV9,output!$B$2:$J$805,3,)</f>
        <v>3.0653103852627001E-2</v>
      </c>
      <c r="AY9" s="244">
        <f>VLOOKUP($AV9,output!$B$2:$J$805,4,)</f>
        <v>5.5982097105972898E-4</v>
      </c>
      <c r="AZ9" s="244">
        <f>VLOOKUP($AV9,output!$B$2:$J$805,5,)</f>
        <v>0.32441149722759399</v>
      </c>
      <c r="BA9" s="244">
        <f>VLOOKUP($AV9,output!$B$2:$J$8058,6,)</f>
        <v>0.38252644409391701</v>
      </c>
      <c r="BB9" s="244">
        <f>VLOOKUP($AV9,output!$B$2:$J$805,7,)</f>
        <v>0.445579767687448</v>
      </c>
      <c r="BC9" s="244"/>
      <c r="BD9" s="274" t="s">
        <v>251</v>
      </c>
      <c r="BE9" s="244">
        <v>1976</v>
      </c>
      <c r="BF9" s="244">
        <v>4</v>
      </c>
      <c r="BG9" s="244">
        <f>VLOOKUP($BD9,output!$B$2:$J$805,2,)</f>
        <v>2.18290559081545E-2</v>
      </c>
      <c r="BH9" s="244">
        <f>VLOOKUP($BD9,output!$B$2:$J$805,3,)</f>
        <v>1.1866722286591601E-2</v>
      </c>
      <c r="BI9" s="244">
        <f>VLOOKUP($BD9,output!$B$2:$J$805,4,)</f>
        <v>2.16646837134853E-4</v>
      </c>
      <c r="BJ9" s="244">
        <f>VLOOKUP($BD9,output!$B$2:$J$805,5)</f>
        <v>0.24237126331766801</v>
      </c>
      <c r="BK9" s="244">
        <f>VLOOKUP($BD9,output!$B$2:$J$805,6,)</f>
        <v>1.9439093217964502E-2</v>
      </c>
      <c r="BL9" s="244">
        <f>VLOOKUP($BD9,output!$B$2:$J$805,7,)</f>
        <v>4.96710807181346E-2</v>
      </c>
      <c r="BM9" s="244">
        <v>7</v>
      </c>
      <c r="BN9" s="244"/>
      <c r="BO9" s="244">
        <v>1976</v>
      </c>
      <c r="BP9" s="277">
        <f t="shared" si="23"/>
        <v>2.18290559081545E-2</v>
      </c>
      <c r="BQ9" s="244">
        <f t="shared" si="3"/>
        <v>0.45124890155187902</v>
      </c>
      <c r="BR9" s="244">
        <f t="shared" si="4"/>
        <v>0.52692204253996699</v>
      </c>
      <c r="BS9" s="269">
        <f t="shared" si="26"/>
        <v>11.7207123596888</v>
      </c>
      <c r="BT9" s="269">
        <f t="shared" si="24"/>
        <v>11.906400242111101</v>
      </c>
      <c r="BU9" s="244">
        <f t="shared" si="25"/>
        <v>11.637389853312101</v>
      </c>
      <c r="BV9" s="269">
        <f t="shared" si="5"/>
        <v>1.0000000000000004</v>
      </c>
      <c r="BW9" s="243"/>
      <c r="BX9" s="274" t="s">
        <v>344</v>
      </c>
      <c r="BY9" s="244">
        <v>1982</v>
      </c>
      <c r="BZ9" s="244">
        <v>4</v>
      </c>
      <c r="CA9" s="244">
        <f>VLOOKUP($BX9,output!$B$2:$J$805,2,)</f>
        <v>3.4754437922135402E-2</v>
      </c>
      <c r="CB9" s="244">
        <f>VLOOKUP($BX9,output!$B$2:$J$805,3,)</f>
        <v>1.64250814905453E-2</v>
      </c>
      <c r="CC9" s="244">
        <f>VLOOKUP($BX9,output!$B$2:$J$805,4,)</f>
        <v>2.94124065209957E-4</v>
      </c>
      <c r="CD9" s="244">
        <f>VLOOKUP($BX9,output!$B$2:$J$805,5)</f>
        <v>0.64787991068093798</v>
      </c>
      <c r="CE9" s="244">
        <f>VLOOKUP($BX9,output!$B$2:$J$805,6,)</f>
        <v>3.2469196922929801E-2</v>
      </c>
      <c r="CF9" s="244">
        <f>VLOOKUP($BX9,output!$B$2:$J$805,7,)</f>
        <v>7.3142763730857402E-2</v>
      </c>
      <c r="CG9" s="244"/>
      <c r="CH9" s="244">
        <v>1982</v>
      </c>
      <c r="CI9" s="277">
        <f t="shared" si="6"/>
        <v>3.4754437922135402E-2</v>
      </c>
      <c r="CJ9" s="244">
        <f t="shared" si="7"/>
        <v>0.51658353284411396</v>
      </c>
      <c r="CK9" s="244">
        <f t="shared" si="8"/>
        <v>0.44866202923375098</v>
      </c>
      <c r="CL9" s="269">
        <f t="shared" si="9"/>
        <v>1.0000000000000004</v>
      </c>
      <c r="CM9" s="243"/>
      <c r="CN9" s="274" t="s">
        <v>689</v>
      </c>
      <c r="CO9" s="244">
        <v>1982</v>
      </c>
      <c r="CP9" s="244">
        <v>4</v>
      </c>
      <c r="CQ9" s="244">
        <f>VLOOKUP($CN9,output!$B$2:$J$805,2,)</f>
        <v>8399.5157735391203</v>
      </c>
      <c r="CR9" s="244">
        <f>VLOOKUP($CN9,output!$B$2:$J$805,3,)</f>
        <v>4102.7262930356801</v>
      </c>
      <c r="CS9" s="244">
        <f>VLOOKUP($CN9,output!$B$2:$J$805,4,)</f>
        <v>73.677083403302703</v>
      </c>
      <c r="CT9" s="244">
        <f>VLOOKUP($CN9,output!$B$2:$J$805,5,)</f>
        <v>2390.0373237064</v>
      </c>
      <c r="CU9" s="244">
        <f>VLOOKUP($CN9,output!$B$2:$J$805,6,)</f>
        <v>7805.5407413535504</v>
      </c>
      <c r="CV9" s="244">
        <f>VLOOKUP($CN9,output!$B$2:$J$805,7,)</f>
        <v>18070.3265475876</v>
      </c>
      <c r="CW9" s="244"/>
      <c r="CX9" s="244">
        <v>1982</v>
      </c>
      <c r="CY9" s="277">
        <f t="shared" si="10"/>
        <v>8399.5157735391203</v>
      </c>
      <c r="CZ9" s="244">
        <f t="shared" si="11"/>
        <v>124762.49301459899</v>
      </c>
      <c r="DA9" s="244">
        <f t="shared" si="12"/>
        <v>108418.062092686</v>
      </c>
      <c r="DB9" s="269">
        <f t="shared" si="13"/>
        <v>241580.07088082412</v>
      </c>
      <c r="DD9" s="244">
        <v>1982</v>
      </c>
      <c r="DE9" s="277">
        <f t="shared" si="14"/>
        <v>7806</v>
      </c>
      <c r="DF9" s="244">
        <f t="shared" si="15"/>
        <v>123808</v>
      </c>
      <c r="DG9" s="244">
        <f t="shared" si="16"/>
        <v>107451</v>
      </c>
      <c r="DH9" s="269">
        <f t="shared" si="17"/>
        <v>239065</v>
      </c>
      <c r="DJ9" s="244">
        <v>1982</v>
      </c>
      <c r="DK9" s="277">
        <f t="shared" si="18"/>
        <v>0.49</v>
      </c>
      <c r="DL9" s="244">
        <f t="shared" si="19"/>
        <v>0.13</v>
      </c>
      <c r="DM9" s="244">
        <f t="shared" si="20"/>
        <v>0.15</v>
      </c>
      <c r="DN9" s="269">
        <f t="shared" si="21"/>
        <v>0.77</v>
      </c>
      <c r="DP9" s="244">
        <v>1982</v>
      </c>
      <c r="DQ9" s="392" t="str">
        <f t="shared" si="22"/>
        <v>7806(0.49)</v>
      </c>
      <c r="DR9" s="392" t="str">
        <f t="shared" si="22"/>
        <v>123808(0.13)</v>
      </c>
      <c r="DS9" s="392" t="str">
        <f t="shared" si="22"/>
        <v>107451(0.15)</v>
      </c>
    </row>
    <row r="10" spans="1:123" s="214" customFormat="1" x14ac:dyDescent="0.25">
      <c r="A10" s="266">
        <v>1977</v>
      </c>
      <c r="B10" s="267" t="s">
        <v>180</v>
      </c>
      <c r="C10" s="244">
        <f>VLOOKUP($B10,output!$B$2:$J$805,2,)</f>
        <v>73504.411245803596</v>
      </c>
      <c r="D10" s="244">
        <f>VLOOKUP($B10,output!$B$2:$J$805,3,)</f>
        <v>8517.9976594683794</v>
      </c>
      <c r="E10" s="244">
        <f>VLOOKUP($B10,output!$B$2:$J$805,4,)</f>
        <v>158.84773000934399</v>
      </c>
      <c r="F10" s="244">
        <f>VLOOKUP($B10,output!$B$2:$J$805,5,)</f>
        <v>57888.702898242402</v>
      </c>
      <c r="G10" s="244">
        <f>VLOOKUP($B10,output!$B$2:$J$805,6,)</f>
        <v>73000.866208357198</v>
      </c>
      <c r="H10" s="244">
        <f>VLOOKUP($B10,output!$B$2:$J$805,7,)</f>
        <v>91085.265321122104</v>
      </c>
      <c r="I10" s="244">
        <f t="shared" ref="I10:I49" si="27">G10-F10</f>
        <v>15112.163310114796</v>
      </c>
      <c r="J10" s="244">
        <f t="shared" ref="J10:J49" si="28">H10-G10</f>
        <v>18084.399112764906</v>
      </c>
      <c r="K10" s="268" t="s">
        <v>155</v>
      </c>
      <c r="L10" s="244">
        <f>VLOOKUP($K10,output!$B$2:$J$805,2,)</f>
        <v>247026.37725443201</v>
      </c>
      <c r="M10" s="244">
        <f>VLOOKUP($K10,output!$B$2:$J$805,3,)</f>
        <v>25501.5130474086</v>
      </c>
      <c r="N10" s="244">
        <f>VLOOKUP($K10,output!$B$2:$J$805,4,)</f>
        <v>465.69610386220501</v>
      </c>
      <c r="O10" s="244">
        <f>VLOOKUP($K10,output!$B$2:$J$805,5,)</f>
        <v>201384.83549599699</v>
      </c>
      <c r="P10" s="244">
        <f>VLOOKUP($K10,output!$B$2:$J$805,6,)</f>
        <v>245547.11557471199</v>
      </c>
      <c r="Q10" s="244">
        <f>VLOOKUP($K10,output!$B$2:$J$8052,7,)</f>
        <v>300226.67985212</v>
      </c>
      <c r="R10" s="244">
        <f t="shared" si="1"/>
        <v>44162.280078715004</v>
      </c>
      <c r="S10" s="244">
        <f t="shared" si="2"/>
        <v>54679.564277408004</v>
      </c>
      <c r="T10" s="268" t="s">
        <v>120</v>
      </c>
      <c r="U10" s="244">
        <f>VLOOKUP($T10,output!$B$2:$J$805,2,)</f>
        <v>116657.997833702</v>
      </c>
      <c r="V10" s="244">
        <f>VLOOKUP($T10,output!$B$2:$J$8052,3,)</f>
        <v>9437.0308958622609</v>
      </c>
      <c r="W10" s="244">
        <f>VLOOKUP($T10,output!$B$2:$J$805,4,)</f>
        <v>186.47434150122299</v>
      </c>
      <c r="X10" s="244">
        <f>VLOOKUP($T10,output!$B$2:$J$805,5,)</f>
        <v>99236.518951264807</v>
      </c>
      <c r="Y10" s="244">
        <f>VLOOKUP($T10,output!$B$2:$J$805,6,)</f>
        <v>116242.845006818</v>
      </c>
      <c r="Z10" s="244">
        <f>VLOOKUP($T10,output!$B$2:$J$805,7,)</f>
        <v>136644.09023079299</v>
      </c>
      <c r="AA10" s="268" t="s">
        <v>985</v>
      </c>
      <c r="AB10" s="244">
        <f>VLOOKUP($AA10,output!$B$2:$J$805,2,)</f>
        <v>116265.275334559</v>
      </c>
      <c r="AC10" s="244">
        <f>VLOOKUP($AA10,output!$B$2:$J$805,3,)</f>
        <v>12615.269494174099</v>
      </c>
      <c r="AD10" s="244">
        <f>VLOOKUP($AA10,output!$B$2:$J$8052,4,)</f>
        <v>235.42660180554</v>
      </c>
      <c r="AE10" s="244">
        <f>VLOOKUP($AA10,output!$B$2:$J$805,5,)</f>
        <v>93699.579856882701</v>
      </c>
      <c r="AF10" s="244">
        <f>VLOOKUP($AA10,output!$B$2:$J$805,6,)</f>
        <v>115493.817378662</v>
      </c>
      <c r="AG10" s="244">
        <f>VLOOKUP($AA10,output!$B$2:$J$805,7,)</f>
        <v>142334.27492651899</v>
      </c>
      <c r="AH10" s="268" t="s">
        <v>943</v>
      </c>
      <c r="AI10" s="244">
        <f>VLOOKUP($AH10,output!$B$2:$J$809,2,)</f>
        <v>53645.976682265697</v>
      </c>
      <c r="AJ10" s="244">
        <f>VLOOKUP($AH10,output!$B$2:$J$809,3,)</f>
        <v>5246.8318881499199</v>
      </c>
      <c r="AK10" s="244">
        <f>VLOOKUP($AH10,output!$B$2:$J$809,4,)</f>
        <v>95.792401467536706</v>
      </c>
      <c r="AL10" s="244">
        <f>VLOOKUP($AH10,output!$B$2:$J$809,5,)</f>
        <v>44104.603111007898</v>
      </c>
      <c r="AM10" s="244">
        <f>VLOOKUP($AH10,output!$B$2:$J$809,6,)</f>
        <v>53392.855159869701</v>
      </c>
      <c r="AN10" s="244">
        <f>VLOOKUP($AH10,output!$B$2:$J$809,7,)</f>
        <v>64683.984218222096</v>
      </c>
      <c r="AO10" s="268" t="s">
        <v>209</v>
      </c>
      <c r="AP10" s="244">
        <f>VLOOKUP($AO10,output!$B$2:$J$805,2,)</f>
        <v>0.53937490182650605</v>
      </c>
      <c r="AQ10" s="244">
        <f>VLOOKUP($AO10,output!$B$2:$J$805,3,)</f>
        <v>0.26534927700523397</v>
      </c>
      <c r="AR10" s="244">
        <f>VLOOKUP($AO10,output!$B$2:$J$805,4,)</f>
        <v>4.63574571981306E-3</v>
      </c>
      <c r="AS10" s="244">
        <f>VLOOKUP($AO10,output!$B$2:$J$8059,5,)</f>
        <v>2.5967892721634599E-2</v>
      </c>
      <c r="AT10" s="244">
        <f>VLOOKUP($AO10,output!$B$2:$J$805,6,)</f>
        <v>0.53538496085512499</v>
      </c>
      <c r="AU10" s="244">
        <f>VLOOKUP($AO10,output!$B$2:$J$8059,7,)</f>
        <v>1.0751871854580599</v>
      </c>
      <c r="AV10" s="268" t="s">
        <v>892</v>
      </c>
      <c r="AW10" s="244">
        <f>VLOOKUP($AV10,output!$B$2:$J$805,2,)</f>
        <v>0.371031527349928</v>
      </c>
      <c r="AX10" s="244">
        <f>VLOOKUP($AV10,output!$B$2:$J$805,3,)</f>
        <v>3.6200149841651798E-2</v>
      </c>
      <c r="AY10" s="244">
        <f>VLOOKUP($AV10,output!$B$2:$J$805,4,)</f>
        <v>6.77792942875128E-4</v>
      </c>
      <c r="AZ10" s="244">
        <f>VLOOKUP($AV10,output!$B$2:$J$805,5,)</f>
        <v>0.30327293874681099</v>
      </c>
      <c r="BA10" s="244">
        <f>VLOOKUP($AV10,output!$B$2:$J$8058,6,)</f>
        <v>0.37006737343882001</v>
      </c>
      <c r="BB10" s="244">
        <f>VLOOKUP($AV10,output!$B$2:$J$805,7,)</f>
        <v>0.44562944683871603</v>
      </c>
      <c r="BC10" s="244"/>
      <c r="BD10" s="274" t="s">
        <v>254</v>
      </c>
      <c r="BE10" s="244">
        <v>1977</v>
      </c>
      <c r="BF10" s="244">
        <v>4</v>
      </c>
      <c r="BG10" s="244">
        <f>VLOOKUP($BD10,output!$B$2:$J$805,2,)</f>
        <v>1.24967997908868E-2</v>
      </c>
      <c r="BH10" s="244">
        <f>VLOOKUP($BD10,output!$B$2:$J$805,3,)</f>
        <v>8.0531329773014197E-3</v>
      </c>
      <c r="BI10" s="244">
        <f>VLOOKUP($BD10,output!$B$2:$J$805,4,)</f>
        <v>1.4526787085216201E-4</v>
      </c>
      <c r="BJ10" s="244">
        <f>VLOOKUP($BD10,output!$B$2:$J$805,5)</f>
        <v>0.24237126331766801</v>
      </c>
      <c r="BK10" s="244">
        <f>VLOOKUP($BD10,output!$B$2:$J$805,6,)</f>
        <v>1.0898609246095E-2</v>
      </c>
      <c r="BL10" s="244">
        <f>VLOOKUP($BD10,output!$B$2:$J$805,7,)</f>
        <v>3.1771442222231903E-2</v>
      </c>
      <c r="BM10" s="244">
        <v>8</v>
      </c>
      <c r="BN10" s="244"/>
      <c r="BO10" s="244">
        <v>1977</v>
      </c>
      <c r="BP10" s="277">
        <f t="shared" si="23"/>
        <v>1.24967997908868E-2</v>
      </c>
      <c r="BQ10" s="244">
        <f t="shared" si="3"/>
        <v>0.50520263149292399</v>
      </c>
      <c r="BR10" s="244">
        <f t="shared" si="4"/>
        <v>0.48230056871618998</v>
      </c>
      <c r="BS10" s="269">
        <f t="shared" si="26"/>
        <v>11.7207123596888</v>
      </c>
      <c r="BT10" s="269">
        <f t="shared" si="24"/>
        <v>11.906400242111101</v>
      </c>
      <c r="BU10" s="244">
        <f t="shared" si="25"/>
        <v>11.637389853312101</v>
      </c>
      <c r="BV10" s="269">
        <f t="shared" si="5"/>
        <v>1.0000000000000009</v>
      </c>
      <c r="BW10" s="243"/>
      <c r="BX10" s="274" t="s">
        <v>347</v>
      </c>
      <c r="BY10" s="244">
        <v>1983</v>
      </c>
      <c r="BZ10" s="244">
        <v>4</v>
      </c>
      <c r="CA10" s="244">
        <f>VLOOKUP($BX10,output!$B$2:$J$805,2,)</f>
        <v>5.2435865487885001E-2</v>
      </c>
      <c r="CB10" s="244">
        <f>VLOOKUP($BX10,output!$B$2:$J$805,3,)</f>
        <v>2.0823089799042901E-2</v>
      </c>
      <c r="CC10" s="244">
        <f>VLOOKUP($BX10,output!$B$2:$J$805,4,)</f>
        <v>3.6920353543310299E-4</v>
      </c>
      <c r="CD10" s="244">
        <f>VLOOKUP($BX10,output!$B$2:$J$805,5)</f>
        <v>0.64787991068093798</v>
      </c>
      <c r="CE10" s="244">
        <f>VLOOKUP($BX10,output!$B$2:$J$805,6,)</f>
        <v>4.9841681788265299E-2</v>
      </c>
      <c r="CF10" s="244">
        <f>VLOOKUP($BX10,output!$B$2:$J$805,7,)</f>
        <v>0.101388625882234</v>
      </c>
      <c r="CG10" s="244"/>
      <c r="CH10" s="244">
        <v>1983</v>
      </c>
      <c r="CI10" s="277">
        <f t="shared" si="6"/>
        <v>5.2435865487885001E-2</v>
      </c>
      <c r="CJ10" s="244">
        <f t="shared" si="7"/>
        <v>0.54943900389109102</v>
      </c>
      <c r="CK10" s="244">
        <f t="shared" si="8"/>
        <v>0.398125130621024</v>
      </c>
      <c r="CL10" s="269">
        <f t="shared" si="9"/>
        <v>1</v>
      </c>
      <c r="CM10" s="243"/>
      <c r="CN10" s="274" t="s">
        <v>690</v>
      </c>
      <c r="CO10" s="244">
        <v>1983</v>
      </c>
      <c r="CP10" s="244">
        <v>4</v>
      </c>
      <c r="CQ10" s="244">
        <f>VLOOKUP($CN10,output!$B$2:$J$805,2,)</f>
        <v>15681.0723828675</v>
      </c>
      <c r="CR10" s="244">
        <f>VLOOKUP($CN10,output!$B$2:$J$805,3,)</f>
        <v>6318.9893842020001</v>
      </c>
      <c r="CS10" s="244">
        <f>VLOOKUP($CN10,output!$B$2:$J$805,4,)</f>
        <v>115.40308273426</v>
      </c>
      <c r="CT10" s="244">
        <f>VLOOKUP($CN10,output!$B$2:$J$805,5,)</f>
        <v>5926.9099888423698</v>
      </c>
      <c r="CU10" s="244">
        <f>VLOOKUP($CN10,output!$B$2:$J$805,6,)</f>
        <v>14916.373971913399</v>
      </c>
      <c r="CV10" s="244">
        <f>VLOOKUP($CN10,output!$B$2:$J$805,7,)</f>
        <v>30699.932052194701</v>
      </c>
      <c r="CW10" s="244"/>
      <c r="CX10" s="244">
        <v>1983</v>
      </c>
      <c r="CY10" s="277">
        <f t="shared" si="10"/>
        <v>15681.0723828675</v>
      </c>
      <c r="CZ10" s="244">
        <f t="shared" si="11"/>
        <v>164520.199791197</v>
      </c>
      <c r="DA10" s="244">
        <f t="shared" si="12"/>
        <v>119185.41800582899</v>
      </c>
      <c r="DB10" s="269">
        <f t="shared" si="13"/>
        <v>299386.69017989351</v>
      </c>
      <c r="DD10" s="244">
        <v>1983</v>
      </c>
      <c r="DE10" s="277">
        <f t="shared" si="14"/>
        <v>14916</v>
      </c>
      <c r="DF10" s="244">
        <f t="shared" si="15"/>
        <v>163818</v>
      </c>
      <c r="DG10" s="244">
        <f t="shared" si="16"/>
        <v>118546</v>
      </c>
      <c r="DH10" s="269">
        <f t="shared" si="17"/>
        <v>297280</v>
      </c>
      <c r="DJ10" s="244">
        <v>1983</v>
      </c>
      <c r="DK10" s="277">
        <f t="shared" si="18"/>
        <v>0.4</v>
      </c>
      <c r="DL10" s="244">
        <f t="shared" si="19"/>
        <v>0.12</v>
      </c>
      <c r="DM10" s="244">
        <f t="shared" si="20"/>
        <v>0.14000000000000001</v>
      </c>
      <c r="DN10" s="269">
        <f t="shared" si="21"/>
        <v>0.66</v>
      </c>
      <c r="DP10" s="244">
        <v>1983</v>
      </c>
      <c r="DQ10" s="392" t="str">
        <f t="shared" si="22"/>
        <v>14916(0.4)</v>
      </c>
      <c r="DR10" s="392" t="str">
        <f t="shared" si="22"/>
        <v>163818(0.12)</v>
      </c>
      <c r="DS10" s="392" t="str">
        <f t="shared" si="22"/>
        <v>118546(0.14)</v>
      </c>
    </row>
    <row r="11" spans="1:123" s="214" customFormat="1" x14ac:dyDescent="0.25">
      <c r="A11" s="266">
        <v>1978</v>
      </c>
      <c r="B11" s="267" t="s">
        <v>181</v>
      </c>
      <c r="C11" s="244">
        <f>VLOOKUP($B11,output!$B$2:$J$805,2,)</f>
        <v>92354.959120653497</v>
      </c>
      <c r="D11" s="244">
        <f>VLOOKUP($B11,output!$B$2:$J$805,3,)</f>
        <v>7454.2515664129296</v>
      </c>
      <c r="E11" s="244">
        <f>VLOOKUP($B11,output!$B$2:$J$805,4,)</f>
        <v>136.09807528571699</v>
      </c>
      <c r="F11" s="244">
        <f>VLOOKUP($B11,output!$B$2:$J$805,5,)</f>
        <v>78486.100959593794</v>
      </c>
      <c r="G11" s="244">
        <f>VLOOKUP($B11,output!$B$2:$J$805,6,)</f>
        <v>91745.665996137701</v>
      </c>
      <c r="H11" s="244">
        <f>VLOOKUP($B11,output!$B$2:$J$805,7,)</f>
        <v>107805.20046125101</v>
      </c>
      <c r="I11" s="244">
        <f t="shared" si="27"/>
        <v>13259.565036543907</v>
      </c>
      <c r="J11" s="244">
        <f t="shared" si="28"/>
        <v>16059.534465113305</v>
      </c>
      <c r="K11" s="268" t="s">
        <v>156</v>
      </c>
      <c r="L11" s="244">
        <f>VLOOKUP($K11,output!$B$2:$J$805,2,)</f>
        <v>248582.935828249</v>
      </c>
      <c r="M11" s="244">
        <f>VLOOKUP($K11,output!$B$2:$J$805,3,)</f>
        <v>24754.805520706599</v>
      </c>
      <c r="N11" s="244">
        <f>VLOOKUP($K11,output!$B$2:$J$805,4,)</f>
        <v>460.798691425909</v>
      </c>
      <c r="O11" s="244">
        <f>VLOOKUP($K11,output!$B$2:$J$805,5,)</f>
        <v>202354.0873096</v>
      </c>
      <c r="P11" s="244">
        <f>VLOOKUP($K11,output!$B$2:$J$805,6,)</f>
        <v>248338.410659071</v>
      </c>
      <c r="Q11" s="244">
        <f>VLOOKUP($K11,output!$B$2:$J$8052,7,)</f>
        <v>299094.79569699703</v>
      </c>
      <c r="R11" s="244">
        <f t="shared" si="1"/>
        <v>45984.323349471</v>
      </c>
      <c r="S11" s="244">
        <f t="shared" si="2"/>
        <v>50756.385037926026</v>
      </c>
      <c r="T11" s="268" t="s">
        <v>121</v>
      </c>
      <c r="U11" s="244">
        <f>VLOOKUP($T11,output!$B$2:$J$805,2,)</f>
        <v>181399.744901923</v>
      </c>
      <c r="V11" s="244">
        <f>VLOOKUP($T11,output!$B$2:$J$8052,3,)</f>
        <v>11351.4779433275</v>
      </c>
      <c r="W11" s="244">
        <f>VLOOKUP($T11,output!$B$2:$J$805,4,)</f>
        <v>197.53995970081999</v>
      </c>
      <c r="X11" s="244">
        <f>VLOOKUP($T11,output!$B$2:$J$805,5,)</f>
        <v>159241.06611556499</v>
      </c>
      <c r="Y11" s="244">
        <f>VLOOKUP($T11,output!$B$2:$J$805,6,)</f>
        <v>181036.58502067201</v>
      </c>
      <c r="Z11" s="244">
        <f>VLOOKUP($T11,output!$B$2:$J$805,7,)</f>
        <v>203982.07956328301</v>
      </c>
      <c r="AA11" s="268" t="s">
        <v>986</v>
      </c>
      <c r="AB11" s="244">
        <f>VLOOKUP($AA11,output!$B$2:$J$805,2,)</f>
        <v>146082.54038750901</v>
      </c>
      <c r="AC11" s="244">
        <f>VLOOKUP($AA11,output!$B$2:$J$805,3,)</f>
        <v>10137.3568588861</v>
      </c>
      <c r="AD11" s="244">
        <f>VLOOKUP($AA11,output!$B$2:$J$8052,4,)</f>
        <v>185.07251170332901</v>
      </c>
      <c r="AE11" s="244">
        <f>VLOOKUP($AA11,output!$B$2:$J$805,5,)</f>
        <v>126941.428986775</v>
      </c>
      <c r="AF11" s="244">
        <f>VLOOKUP($AA11,output!$B$2:$J$805,6,)</f>
        <v>145677.646920675</v>
      </c>
      <c r="AG11" s="244">
        <f>VLOOKUP($AA11,output!$B$2:$J$805,7,)</f>
        <v>167084.11788621699</v>
      </c>
      <c r="AH11" s="268" t="s">
        <v>944</v>
      </c>
      <c r="AI11" s="244">
        <f>VLOOKUP($AH11,output!$B$2:$J$809,2,)</f>
        <v>67399.801183333402</v>
      </c>
      <c r="AJ11" s="244">
        <f>VLOOKUP($AH11,output!$B$2:$J$809,3,)</f>
        <v>3382.8852303631202</v>
      </c>
      <c r="AK11" s="244">
        <f>VLOOKUP($AH11,output!$B$2:$J$809,4,)</f>
        <v>63.140222261029102</v>
      </c>
      <c r="AL11" s="244">
        <f>VLOOKUP($AH11,output!$B$2:$J$809,5,)</f>
        <v>60845.335491703103</v>
      </c>
      <c r="AM11" s="244">
        <f>VLOOKUP($AH11,output!$B$2:$J$809,6,)</f>
        <v>67325.957312004699</v>
      </c>
      <c r="AN11" s="244">
        <f>VLOOKUP($AH11,output!$B$2:$J$809,7,)</f>
        <v>74158.188682178006</v>
      </c>
      <c r="AO11" s="268" t="s">
        <v>210</v>
      </c>
      <c r="AP11" s="244">
        <f>VLOOKUP($AO11,output!$B$2:$J$805,2,)</f>
        <v>0.40985277784937302</v>
      </c>
      <c r="AQ11" s="244">
        <f>VLOOKUP($AO11,output!$B$2:$J$805,3,)</f>
        <v>0.25873053118808398</v>
      </c>
      <c r="AR11" s="244">
        <f>VLOOKUP($AO11,output!$B$2:$J$805,4,)</f>
        <v>4.7253154375680303E-3</v>
      </c>
      <c r="AS11" s="244">
        <f>VLOOKUP($AO11,output!$B$2:$J$8059,5,)</f>
        <v>-9.1829432777311107E-2</v>
      </c>
      <c r="AT11" s="244">
        <f>VLOOKUP($AO11,output!$B$2:$J$805,6,)</f>
        <v>0.406564753207587</v>
      </c>
      <c r="AU11" s="244">
        <f>VLOOKUP($AO11,output!$B$2:$J$8059,7,)</f>
        <v>0.94033287999026605</v>
      </c>
      <c r="AV11" s="268" t="s">
        <v>893</v>
      </c>
      <c r="AW11" s="244">
        <f>VLOOKUP($AV11,output!$B$2:$J$805,2,)</f>
        <v>0.49057312041547702</v>
      </c>
      <c r="AX11" s="244">
        <f>VLOOKUP($AV11,output!$B$2:$J$805,3,)</f>
        <v>3.1150380538492499E-2</v>
      </c>
      <c r="AY11" s="244">
        <f>VLOOKUP($AV11,output!$B$2:$J$805,4,)</f>
        <v>5.6842954463303503E-4</v>
      </c>
      <c r="AZ11" s="244">
        <f>VLOOKUP($AV11,output!$B$2:$J$805,5,)</f>
        <v>0.429294541147549</v>
      </c>
      <c r="BA11" s="244">
        <f>VLOOKUP($AV11,output!$B$2:$J$8058,6,)</f>
        <v>0.49116062435923802</v>
      </c>
      <c r="BB11" s="244">
        <f>VLOOKUP($AV11,output!$B$2:$J$805,7,)</f>
        <v>0.55007250785579198</v>
      </c>
      <c r="BC11" s="244"/>
      <c r="BD11" s="274" t="s">
        <v>257</v>
      </c>
      <c r="BE11" s="244">
        <v>1978</v>
      </c>
      <c r="BF11" s="244">
        <v>4</v>
      </c>
      <c r="BG11" s="244">
        <f>VLOOKUP($BD11,output!$B$2:$J$805,2,)</f>
        <v>3.3777472307205902E-2</v>
      </c>
      <c r="BH11" s="244">
        <f>VLOOKUP($BD11,output!$B$2:$J$805,3,)</f>
        <v>1.6068328536085901E-2</v>
      </c>
      <c r="BI11" s="244">
        <f>VLOOKUP($BD11,output!$B$2:$J$805,4,)</f>
        <v>2.88725657690622E-4</v>
      </c>
      <c r="BJ11" s="244">
        <f>VLOOKUP($BD11,output!$B$2:$J$805,5)</f>
        <v>0.24237126331766801</v>
      </c>
      <c r="BK11" s="244">
        <f>VLOOKUP($BD11,output!$B$2:$J$805,6,)</f>
        <v>3.1409305886025099E-2</v>
      </c>
      <c r="BL11" s="244">
        <f>VLOOKUP($BD11,output!$B$2:$J$805,7,)</f>
        <v>7.1100117177450795E-2</v>
      </c>
      <c r="BM11" s="244">
        <v>9</v>
      </c>
      <c r="BN11" s="244"/>
      <c r="BO11" s="244">
        <v>1978</v>
      </c>
      <c r="BP11" s="277">
        <f t="shared" si="23"/>
        <v>3.3777472307205902E-2</v>
      </c>
      <c r="BQ11" s="244">
        <f t="shared" si="3"/>
        <v>0.66181089841159102</v>
      </c>
      <c r="BR11" s="244">
        <f t="shared" si="4"/>
        <v>0.30441162928120302</v>
      </c>
      <c r="BS11" s="269">
        <f t="shared" si="26"/>
        <v>11.7207123596888</v>
      </c>
      <c r="BT11" s="269">
        <f t="shared" si="24"/>
        <v>11.906400242111101</v>
      </c>
      <c r="BU11" s="244">
        <f t="shared" si="25"/>
        <v>11.637389853312101</v>
      </c>
      <c r="BV11" s="269">
        <f t="shared" si="5"/>
        <v>0.99999999999999989</v>
      </c>
      <c r="BW11" s="243"/>
      <c r="BX11" s="274" t="s">
        <v>350</v>
      </c>
      <c r="BY11" s="244">
        <v>1984</v>
      </c>
      <c r="BZ11" s="244">
        <v>4</v>
      </c>
      <c r="CA11" s="244">
        <f>VLOOKUP($BX11,output!$B$2:$J$805,2,)</f>
        <v>2.3888012082621798E-2</v>
      </c>
      <c r="CB11" s="244">
        <f>VLOOKUP($BX11,output!$B$2:$J$805,3,)</f>
        <v>1.29153404607373E-2</v>
      </c>
      <c r="CC11" s="244">
        <f>VLOOKUP($BX11,output!$B$2:$J$805,4,)</f>
        <v>2.4038046129351399E-4</v>
      </c>
      <c r="CD11" s="244">
        <f>VLOOKUP($BX11,output!$B$2:$J$805,5)</f>
        <v>0.64787991068093798</v>
      </c>
      <c r="CE11" s="244">
        <f>VLOOKUP($BX11,output!$B$2:$J$805,6,)</f>
        <v>2.1545384334757101E-2</v>
      </c>
      <c r="CF11" s="244">
        <f>VLOOKUP($BX11,output!$B$2:$J$805,7,)</f>
        <v>5.4404577269866201E-2</v>
      </c>
      <c r="CG11" s="244"/>
      <c r="CH11" s="244">
        <v>1984</v>
      </c>
      <c r="CI11" s="277">
        <f t="shared" si="6"/>
        <v>2.3888012082621798E-2</v>
      </c>
      <c r="CJ11" s="244">
        <f t="shared" si="7"/>
        <v>0.69781093309786901</v>
      </c>
      <c r="CK11" s="244">
        <f t="shared" si="8"/>
        <v>0.27830105481951001</v>
      </c>
      <c r="CL11" s="269">
        <f t="shared" si="9"/>
        <v>1.0000000000000009</v>
      </c>
      <c r="CM11" s="243"/>
      <c r="CN11" s="274" t="s">
        <v>691</v>
      </c>
      <c r="CO11" s="244">
        <v>1984</v>
      </c>
      <c r="CP11" s="244">
        <v>4</v>
      </c>
      <c r="CQ11" s="244">
        <f>VLOOKUP($CN11,output!$B$2:$J$805,2,)</f>
        <v>6501.0625204704902</v>
      </c>
      <c r="CR11" s="244">
        <f>VLOOKUP($CN11,output!$B$2:$J$805,3,)</f>
        <v>3563.1508606790298</v>
      </c>
      <c r="CS11" s="244">
        <f>VLOOKUP($CN11,output!$B$2:$J$805,4,)</f>
        <v>67.056522768388305</v>
      </c>
      <c r="CT11" s="244">
        <f>VLOOKUP($CN11,output!$B$2:$J$805,5,)</f>
        <v>1386.95416684825</v>
      </c>
      <c r="CU11" s="244">
        <f>VLOOKUP($CN11,output!$B$2:$J$805,6,)</f>
        <v>5824.2132279202797</v>
      </c>
      <c r="CV11" s="244">
        <f>VLOOKUP($CN11,output!$B$2:$J$805,7,)</f>
        <v>14958.3998343688</v>
      </c>
      <c r="CW11" s="244"/>
      <c r="CX11" s="244">
        <v>1984</v>
      </c>
      <c r="CY11" s="277">
        <f t="shared" si="10"/>
        <v>6501.0625204704902</v>
      </c>
      <c r="CZ11" s="244">
        <f t="shared" si="11"/>
        <v>189869.33350597601</v>
      </c>
      <c r="DA11" s="244">
        <f t="shared" si="12"/>
        <v>75663.220263512907</v>
      </c>
      <c r="DB11" s="269">
        <f t="shared" si="13"/>
        <v>272033.61628995941</v>
      </c>
      <c r="DD11" s="244">
        <v>1984</v>
      </c>
      <c r="DE11" s="277">
        <f t="shared" si="14"/>
        <v>5824</v>
      </c>
      <c r="DF11" s="244">
        <f t="shared" si="15"/>
        <v>189140</v>
      </c>
      <c r="DG11" s="244">
        <f t="shared" si="16"/>
        <v>74939</v>
      </c>
      <c r="DH11" s="269">
        <f t="shared" si="17"/>
        <v>269903</v>
      </c>
      <c r="DJ11" s="244">
        <v>1984</v>
      </c>
      <c r="DK11" s="277">
        <f t="shared" si="18"/>
        <v>0.55000000000000004</v>
      </c>
      <c r="DL11" s="244">
        <f t="shared" si="19"/>
        <v>0.1</v>
      </c>
      <c r="DM11" s="244">
        <f t="shared" si="20"/>
        <v>0.16</v>
      </c>
      <c r="DN11" s="269">
        <f t="shared" si="21"/>
        <v>0.81</v>
      </c>
      <c r="DP11" s="244">
        <v>1984</v>
      </c>
      <c r="DQ11" s="392" t="str">
        <f t="shared" si="22"/>
        <v>5824(0.55)</v>
      </c>
      <c r="DR11" s="392" t="str">
        <f t="shared" si="22"/>
        <v>189140(0.1)</v>
      </c>
      <c r="DS11" s="392" t="str">
        <f t="shared" si="22"/>
        <v>74939(0.16)</v>
      </c>
    </row>
    <row r="12" spans="1:123" s="214" customFormat="1" x14ac:dyDescent="0.25">
      <c r="A12" s="266">
        <v>1979</v>
      </c>
      <c r="B12" s="267" t="s">
        <v>182</v>
      </c>
      <c r="C12" s="244">
        <f>VLOOKUP($B12,output!$B$2:$J$805,2,)</f>
        <v>109945.870543265</v>
      </c>
      <c r="D12" s="244">
        <f>VLOOKUP($B12,output!$B$2:$J$805,3,)</f>
        <v>8808.7688200420598</v>
      </c>
      <c r="E12" s="244">
        <f>VLOOKUP($B12,output!$B$2:$J$805,4,)</f>
        <v>166.03787322149901</v>
      </c>
      <c r="F12" s="244">
        <f>VLOOKUP($B12,output!$B$2:$J$805,5,)</f>
        <v>93425.051698279101</v>
      </c>
      <c r="G12" s="244">
        <f>VLOOKUP($B12,output!$B$2:$J$805,6,)</f>
        <v>109659.690898998</v>
      </c>
      <c r="H12" s="244">
        <f>VLOOKUP($B12,output!$B$2:$J$805,7,)</f>
        <v>128305.383920248</v>
      </c>
      <c r="I12" s="244">
        <f t="shared" si="27"/>
        <v>16234.639200718899</v>
      </c>
      <c r="J12" s="244">
        <f t="shared" si="28"/>
        <v>18645.693021250001</v>
      </c>
      <c r="K12" s="268" t="s">
        <v>157</v>
      </c>
      <c r="L12" s="244">
        <f>VLOOKUP($K12,output!$B$2:$J$805,2,)</f>
        <v>330641.02424073103</v>
      </c>
      <c r="M12" s="244">
        <f>VLOOKUP($K12,output!$B$2:$J$805,3,)</f>
        <v>26456.361767483701</v>
      </c>
      <c r="N12" s="244">
        <f>VLOOKUP($K12,output!$B$2:$J$805,4,)</f>
        <v>495.75726996964102</v>
      </c>
      <c r="O12" s="244">
        <f>VLOOKUP($K12,output!$B$2:$J$805,5,)</f>
        <v>279636.24571503903</v>
      </c>
      <c r="P12" s="244">
        <f>VLOOKUP($K12,output!$B$2:$J$805,6,)</f>
        <v>329751.35967578099</v>
      </c>
      <c r="Q12" s="244">
        <f>VLOOKUP($K12,output!$B$2:$J$8052,7,)</f>
        <v>384145.64391587302</v>
      </c>
      <c r="R12" s="244">
        <f t="shared" si="1"/>
        <v>50115.113960741961</v>
      </c>
      <c r="S12" s="244">
        <f t="shared" si="2"/>
        <v>54394.284240092034</v>
      </c>
      <c r="T12" s="268" t="s">
        <v>122</v>
      </c>
      <c r="U12" s="244">
        <f>VLOOKUP($T12,output!$B$2:$J$805,2,)</f>
        <v>223185.20841997399</v>
      </c>
      <c r="V12" s="244">
        <f>VLOOKUP($T12,output!$B$2:$J$8052,3,)</f>
        <v>14548.5895712935</v>
      </c>
      <c r="W12" s="244">
        <f>VLOOKUP($T12,output!$B$2:$J$805,4,)</f>
        <v>273.659873281633</v>
      </c>
      <c r="X12" s="244">
        <f>VLOOKUP($T12,output!$B$2:$J$805,5,)</f>
        <v>196730.549267013</v>
      </c>
      <c r="Y12" s="244">
        <f>VLOOKUP($T12,output!$B$2:$J$805,6,)</f>
        <v>222647.038711498</v>
      </c>
      <c r="Z12" s="244">
        <f>VLOOKUP($T12,output!$B$2:$J$805,7,)</f>
        <v>253564.440023954</v>
      </c>
      <c r="AA12" s="268" t="s">
        <v>987</v>
      </c>
      <c r="AB12" s="244">
        <f>VLOOKUP($AA12,output!$B$2:$J$805,2,)</f>
        <v>173901.24982655299</v>
      </c>
      <c r="AC12" s="244">
        <f>VLOOKUP($AA12,output!$B$2:$J$805,3,)</f>
        <v>11859.4709368564</v>
      </c>
      <c r="AD12" s="244">
        <f>VLOOKUP($AA12,output!$B$2:$J$8052,4,)</f>
        <v>216.58228424274199</v>
      </c>
      <c r="AE12" s="244">
        <f>VLOOKUP($AA12,output!$B$2:$J$805,5,)</f>
        <v>151238.87831934099</v>
      </c>
      <c r="AF12" s="244">
        <f>VLOOKUP($AA12,output!$B$2:$J$805,6,)</f>
        <v>173949.717211565</v>
      </c>
      <c r="AG12" s="244">
        <f>VLOOKUP($AA12,output!$B$2:$J$805,7,)</f>
        <v>197480.591304286</v>
      </c>
      <c r="AH12" s="268" t="s">
        <v>945</v>
      </c>
      <c r="AI12" s="244">
        <f>VLOOKUP($AH12,output!$B$2:$J$809,2,)</f>
        <v>80241.730636078893</v>
      </c>
      <c r="AJ12" s="244">
        <f>VLOOKUP($AH12,output!$B$2:$J$809,3,)</f>
        <v>4055.3316677749499</v>
      </c>
      <c r="AK12" s="244">
        <f>VLOOKUP($AH12,output!$B$2:$J$809,4,)</f>
        <v>76.080874030481496</v>
      </c>
      <c r="AL12" s="244">
        <f>VLOOKUP($AH12,output!$B$2:$J$809,5,)</f>
        <v>72457.246676961702</v>
      </c>
      <c r="AM12" s="244">
        <f>VLOOKUP($AH12,output!$B$2:$J$809,6,)</f>
        <v>80179.978006515797</v>
      </c>
      <c r="AN12" s="244">
        <f>VLOOKUP($AH12,output!$B$2:$J$809,7,)</f>
        <v>88288.675351047597</v>
      </c>
      <c r="AO12" s="268" t="s">
        <v>211</v>
      </c>
      <c r="AP12" s="244">
        <f>VLOOKUP($AO12,output!$B$2:$J$805,2,)</f>
        <v>0.611239668781837</v>
      </c>
      <c r="AQ12" s="244">
        <f>VLOOKUP($AO12,output!$B$2:$J$805,3,)</f>
        <v>0.24841177328512401</v>
      </c>
      <c r="AR12" s="244">
        <f>VLOOKUP($AO12,output!$B$2:$J$805,4,)</f>
        <v>4.5365641983267204E-3</v>
      </c>
      <c r="AS12" s="244">
        <f>VLOOKUP($AO12,output!$B$2:$J$8059,5,)</f>
        <v>0.130271052497867</v>
      </c>
      <c r="AT12" s="244">
        <f>VLOOKUP($AO12,output!$B$2:$J$805,6,)</f>
        <v>0.60774812070184503</v>
      </c>
      <c r="AU12" s="244">
        <f>VLOOKUP($AO12,output!$B$2:$J$8059,7,)</f>
        <v>1.1055885855344101</v>
      </c>
      <c r="AV12" s="268" t="s">
        <v>894</v>
      </c>
      <c r="AW12" s="244">
        <f>VLOOKUP($AV12,output!$B$2:$J$805,2,)</f>
        <v>0.50695446033525604</v>
      </c>
      <c r="AX12" s="244">
        <f>VLOOKUP($AV12,output!$B$2:$J$805,3,)</f>
        <v>3.0767124695211201E-2</v>
      </c>
      <c r="AY12" s="244">
        <f>VLOOKUP($AV12,output!$B$2:$J$805,4,)</f>
        <v>5.6178226512455798E-4</v>
      </c>
      <c r="AZ12" s="244">
        <f>VLOOKUP($AV12,output!$B$2:$J$805,5,)</f>
        <v>0.44630464607555198</v>
      </c>
      <c r="BA12" s="244">
        <f>VLOOKUP($AV12,output!$B$2:$J$8058,6,)</f>
        <v>0.50701990523810403</v>
      </c>
      <c r="BB12" s="244">
        <f>VLOOKUP($AV12,output!$B$2:$J$805,7,)</f>
        <v>0.56459598992450599</v>
      </c>
      <c r="BC12" s="244"/>
      <c r="BD12" s="274" t="s">
        <v>260</v>
      </c>
      <c r="BE12" s="244">
        <v>1979</v>
      </c>
      <c r="BF12" s="244">
        <v>4</v>
      </c>
      <c r="BG12" s="244">
        <f>VLOOKUP($BD12,output!$B$2:$J$805,2,)</f>
        <v>4.7278000237775702E-2</v>
      </c>
      <c r="BH12" s="244">
        <f>VLOOKUP($BD12,output!$B$2:$J$805,3,)</f>
        <v>1.8153811342332401E-2</v>
      </c>
      <c r="BI12" s="244">
        <f>VLOOKUP($BD12,output!$B$2:$J$805,4,)</f>
        <v>3.2162505855151398E-4</v>
      </c>
      <c r="BJ12" s="244">
        <f>VLOOKUP($BD12,output!$B$2:$J$805,5)</f>
        <v>2.9548260504252502E-3</v>
      </c>
      <c r="BK12" s="244">
        <f>VLOOKUP($BD12,output!$B$2:$J$805,6,)</f>
        <v>4.5235086708943099E-2</v>
      </c>
      <c r="BL12" s="244">
        <f>VLOOKUP($BD12,output!$B$2:$J$805,7,)</f>
        <v>9.0087808971303904E-2</v>
      </c>
      <c r="BM12" s="244">
        <v>10</v>
      </c>
      <c r="BN12" s="244"/>
      <c r="BO12" s="244">
        <v>1979</v>
      </c>
      <c r="BP12" s="277">
        <f t="shared" si="23"/>
        <v>4.7278000237775702E-2</v>
      </c>
      <c r="BQ12" s="244">
        <f t="shared" si="3"/>
        <v>0.57403894105706799</v>
      </c>
      <c r="BR12" s="244">
        <f t="shared" si="4"/>
        <v>0.37868305870515601</v>
      </c>
      <c r="BS12" s="269">
        <f t="shared" si="26"/>
        <v>11.7207123596888</v>
      </c>
      <c r="BT12" s="269">
        <f t="shared" si="24"/>
        <v>11.906400242111101</v>
      </c>
      <c r="BU12" s="244">
        <f t="shared" si="25"/>
        <v>11.637389853312101</v>
      </c>
      <c r="BV12" s="269">
        <f t="shared" si="5"/>
        <v>0.99999999999999978</v>
      </c>
      <c r="BW12" s="243"/>
      <c r="BX12" s="274" t="s">
        <v>353</v>
      </c>
      <c r="BY12" s="244">
        <v>1985</v>
      </c>
      <c r="BZ12" s="244">
        <v>4</v>
      </c>
      <c r="CA12" s="244">
        <f>VLOOKUP($BX12,output!$B$2:$J$805,2,)</f>
        <v>2.1497614139204101E-2</v>
      </c>
      <c r="CB12" s="244">
        <f>VLOOKUP($BX12,output!$B$2:$J$805,3,)</f>
        <v>1.16084522714204E-2</v>
      </c>
      <c r="CC12" s="244">
        <f>VLOOKUP($BX12,output!$B$2:$J$805,4,)</f>
        <v>2.0970291141059601E-4</v>
      </c>
      <c r="CD12" s="244">
        <f>VLOOKUP($BX12,output!$B$2:$J$805,5)</f>
        <v>1.9409211793697902E-2</v>
      </c>
      <c r="CE12" s="244">
        <f>VLOOKUP($BX12,output!$B$2:$J$805,6,)</f>
        <v>1.93881734141018E-2</v>
      </c>
      <c r="CF12" s="244">
        <f>VLOOKUP($BX12,output!$B$2:$J$805,7,)</f>
        <v>4.9739926771369E-2</v>
      </c>
      <c r="CG12" s="244"/>
      <c r="CH12" s="244">
        <v>1985</v>
      </c>
      <c r="CI12" s="277">
        <f t="shared" si="6"/>
        <v>2.1497614139204101E-2</v>
      </c>
      <c r="CJ12" s="244">
        <f t="shared" si="7"/>
        <v>0.401346045148266</v>
      </c>
      <c r="CK12" s="244">
        <f t="shared" si="8"/>
        <v>0.57715634071252997</v>
      </c>
      <c r="CL12" s="269">
        <f t="shared" si="9"/>
        <v>1</v>
      </c>
      <c r="CM12" s="243"/>
      <c r="CN12" s="274" t="s">
        <v>692</v>
      </c>
      <c r="CO12" s="244">
        <v>1985</v>
      </c>
      <c r="CP12" s="244">
        <v>4</v>
      </c>
      <c r="CQ12" s="244">
        <f>VLOOKUP($CN12,output!$B$2:$J$805,2,)</f>
        <v>4657.7964323481201</v>
      </c>
      <c r="CR12" s="244">
        <f>VLOOKUP($CN12,output!$B$2:$J$805,3,)</f>
        <v>2534.0580148618601</v>
      </c>
      <c r="CS12" s="244">
        <f>VLOOKUP($CN12,output!$B$2:$J$805,4,)</f>
        <v>45.422145021228701</v>
      </c>
      <c r="CT12" s="244">
        <f>VLOOKUP($CN12,output!$B$2:$J$805,5,)</f>
        <v>1042.8732046831201</v>
      </c>
      <c r="CU12" s="244">
        <f>VLOOKUP($CN12,output!$B$2:$J$805,6,)</f>
        <v>4192.1220686834704</v>
      </c>
      <c r="CV12" s="244">
        <f>VLOOKUP($CN12,output!$B$2:$J$805,7,)</f>
        <v>10570.27900192</v>
      </c>
      <c r="CW12" s="244"/>
      <c r="CX12" s="244">
        <v>1985</v>
      </c>
      <c r="CY12" s="277">
        <f t="shared" si="10"/>
        <v>4657.7964323481201</v>
      </c>
      <c r="CZ12" s="244">
        <f t="shared" si="11"/>
        <v>86951.757924055797</v>
      </c>
      <c r="DA12" s="244">
        <f t="shared" si="12"/>
        <v>125090.61835188699</v>
      </c>
      <c r="DB12" s="269">
        <f t="shared" si="13"/>
        <v>216700.17270829092</v>
      </c>
      <c r="DD12" s="244">
        <v>1985</v>
      </c>
      <c r="DE12" s="277">
        <f t="shared" si="14"/>
        <v>4192</v>
      </c>
      <c r="DF12" s="244">
        <f t="shared" si="15"/>
        <v>86281</v>
      </c>
      <c r="DG12" s="244">
        <f t="shared" si="16"/>
        <v>124823</v>
      </c>
      <c r="DH12" s="269">
        <f t="shared" si="17"/>
        <v>215296</v>
      </c>
      <c r="DJ12" s="244">
        <v>1985</v>
      </c>
      <c r="DK12" s="277">
        <f t="shared" si="18"/>
        <v>0.54</v>
      </c>
      <c r="DL12" s="244">
        <f t="shared" si="19"/>
        <v>0.13</v>
      </c>
      <c r="DM12" s="244">
        <f t="shared" si="20"/>
        <v>0.11</v>
      </c>
      <c r="DN12" s="269">
        <f t="shared" si="21"/>
        <v>0.78</v>
      </c>
      <c r="DP12" s="244">
        <v>1985</v>
      </c>
      <c r="DQ12" s="392" t="str">
        <f t="shared" si="22"/>
        <v>4192(0.54)</v>
      </c>
      <c r="DR12" s="392" t="str">
        <f t="shared" si="22"/>
        <v>86281(0.13)</v>
      </c>
      <c r="DS12" s="392" t="str">
        <f t="shared" si="22"/>
        <v>124823(0.11)</v>
      </c>
    </row>
    <row r="13" spans="1:123" s="214" customFormat="1" x14ac:dyDescent="0.25">
      <c r="A13" s="266">
        <v>1980</v>
      </c>
      <c r="B13" s="267" t="s">
        <v>183</v>
      </c>
      <c r="C13" s="244">
        <f>VLOOKUP($B13,output!$B$2:$J$805,2,)</f>
        <v>139449.81791085799</v>
      </c>
      <c r="D13" s="244">
        <f>VLOOKUP($B13,output!$B$2:$J$805,3,)</f>
        <v>15786.792934348299</v>
      </c>
      <c r="E13" s="244">
        <f>VLOOKUP($B13,output!$B$2:$J$805,4,)</f>
        <v>295.13837242318698</v>
      </c>
      <c r="F13" s="244">
        <f>VLOOKUP($B13,output!$B$2:$J$805,5,)</f>
        <v>110633.07263270501</v>
      </c>
      <c r="G13" s="244">
        <f>VLOOKUP($B13,output!$B$2:$J$805,6,)</f>
        <v>138691.51122797601</v>
      </c>
      <c r="H13" s="244">
        <f>VLOOKUP($B13,output!$B$2:$J$805,7,)</f>
        <v>173170.20484460701</v>
      </c>
      <c r="I13" s="244">
        <f t="shared" si="27"/>
        <v>28058.438595271</v>
      </c>
      <c r="J13" s="244">
        <f t="shared" si="28"/>
        <v>34478.693616631004</v>
      </c>
      <c r="K13" s="268" t="s">
        <v>158</v>
      </c>
      <c r="L13" s="244">
        <f>VLOOKUP($K13,output!$B$2:$J$805,2,)</f>
        <v>210846.05158191</v>
      </c>
      <c r="M13" s="244">
        <f>VLOOKUP($K13,output!$B$2:$J$805,3,)</f>
        <v>18551.1377366415</v>
      </c>
      <c r="N13" s="244">
        <f>VLOOKUP($K13,output!$B$2:$J$805,4,)</f>
        <v>345.71362799863198</v>
      </c>
      <c r="O13" s="244">
        <f>VLOOKUP($K13,output!$B$2:$J$805,5,)</f>
        <v>175947.76800913399</v>
      </c>
      <c r="P13" s="244">
        <f>VLOOKUP($K13,output!$B$2:$J$805,6,)</f>
        <v>210391.98986871299</v>
      </c>
      <c r="Q13" s="244">
        <f>VLOOKUP($K13,output!$B$2:$J$8052,7,)</f>
        <v>249332.45361665299</v>
      </c>
      <c r="R13" s="244">
        <f t="shared" si="1"/>
        <v>34444.221859579004</v>
      </c>
      <c r="S13" s="244">
        <f t="shared" si="2"/>
        <v>38940.463747939997</v>
      </c>
      <c r="T13" s="268" t="s">
        <v>123</v>
      </c>
      <c r="U13" s="244">
        <f>VLOOKUP($T13,output!$B$2:$J$805,2,)</f>
        <v>171267.816656045</v>
      </c>
      <c r="V13" s="244">
        <f>VLOOKUP($T13,output!$B$2:$J$8052,3,)</f>
        <v>16100.7314233704</v>
      </c>
      <c r="W13" s="244">
        <f>VLOOKUP($T13,output!$B$2:$J$805,4,)</f>
        <v>300.74804476688797</v>
      </c>
      <c r="X13" s="244">
        <f>VLOOKUP($T13,output!$B$2:$J$805,5,)</f>
        <v>142263.596688294</v>
      </c>
      <c r="Y13" s="244">
        <f>VLOOKUP($T13,output!$B$2:$J$805,6,)</f>
        <v>170319.704806864</v>
      </c>
      <c r="Z13" s="244">
        <f>VLOOKUP($T13,output!$B$2:$J$805,7,)</f>
        <v>205924.45068386401</v>
      </c>
      <c r="AA13" s="268" t="s">
        <v>988</v>
      </c>
      <c r="AB13" s="244">
        <f>VLOOKUP($AA13,output!$B$2:$J$805,2,)</f>
        <v>220556.96761013201</v>
      </c>
      <c r="AC13" s="244">
        <f>VLOOKUP($AA13,output!$B$2:$J$805,3,)</f>
        <v>23106.415292322999</v>
      </c>
      <c r="AD13" s="244">
        <f>VLOOKUP($AA13,output!$B$2:$J$8052,4,)</f>
        <v>429.76310201983</v>
      </c>
      <c r="AE13" s="244">
        <f>VLOOKUP($AA13,output!$B$2:$J$805,5,)</f>
        <v>178981.94829517699</v>
      </c>
      <c r="AF13" s="244">
        <f>VLOOKUP($AA13,output!$B$2:$J$805,6,)</f>
        <v>219554.41171866999</v>
      </c>
      <c r="AG13" s="244">
        <f>VLOOKUP($AA13,output!$B$2:$J$805,7,)</f>
        <v>270228.027091194</v>
      </c>
      <c r="AH13" s="268" t="s">
        <v>946</v>
      </c>
      <c r="AI13" s="244">
        <f>VLOOKUP($AH13,output!$B$2:$J$809,2,)</f>
        <v>101770.232512148</v>
      </c>
      <c r="AJ13" s="244">
        <f>VLOOKUP($AH13,output!$B$2:$J$809,3,)</f>
        <v>9566.3529382185407</v>
      </c>
      <c r="AK13" s="244">
        <f>VLOOKUP($AH13,output!$B$2:$J$809,4,)</f>
        <v>174.460950832506</v>
      </c>
      <c r="AL13" s="244">
        <f>VLOOKUP($AH13,output!$B$2:$J$809,5,)</f>
        <v>84107.464154879999</v>
      </c>
      <c r="AM13" s="244">
        <f>VLOOKUP($AH13,output!$B$2:$J$809,6,)</f>
        <v>101322.074583662</v>
      </c>
      <c r="AN13" s="244">
        <f>VLOOKUP($AH13,output!$B$2:$J$809,7,)</f>
        <v>121974.30251221699</v>
      </c>
      <c r="AO13" s="268" t="s">
        <v>212</v>
      </c>
      <c r="AP13" s="244">
        <f>VLOOKUP($AO13,output!$B$2:$J$805,2,)</f>
        <v>7.5714065373580705E-2</v>
      </c>
      <c r="AQ13" s="244">
        <f>VLOOKUP($AO13,output!$B$2:$J$805,3,)</f>
        <v>0.26280813023880301</v>
      </c>
      <c r="AR13" s="244">
        <f>VLOOKUP($AO13,output!$B$2:$J$805,4,)</f>
        <v>4.6737265635977904E-3</v>
      </c>
      <c r="AS13" s="244">
        <f>VLOOKUP($AO13,output!$B$2:$J$8059,5,)</f>
        <v>-0.44394595602665499</v>
      </c>
      <c r="AT13" s="244">
        <f>VLOOKUP($AO13,output!$B$2:$J$805,6,)</f>
        <v>7.6498402046580899E-2</v>
      </c>
      <c r="AU13" s="244">
        <f>VLOOKUP($AO13,output!$B$2:$J$8059,7,)</f>
        <v>0.59465720938076705</v>
      </c>
      <c r="AV13" s="268" t="s">
        <v>895</v>
      </c>
      <c r="AW13" s="244">
        <f>VLOOKUP($AV13,output!$B$2:$J$805,2,)</f>
        <v>0.18706498672052699</v>
      </c>
      <c r="AX13" s="244">
        <f>VLOOKUP($AV13,output!$B$2:$J$805,3,)</f>
        <v>2.2936138939283202E-2</v>
      </c>
      <c r="AY13" s="244">
        <f>VLOOKUP($AV13,output!$B$2:$J$805,4,)</f>
        <v>4.1857624631159502E-4</v>
      </c>
      <c r="AZ13" s="244">
        <f>VLOOKUP($AV13,output!$B$2:$J$805,5,)</f>
        <v>0.144337938388995</v>
      </c>
      <c r="BA13" s="244">
        <f>VLOOKUP($AV13,output!$B$2:$J$8058,6,)</f>
        <v>0.186089988968442</v>
      </c>
      <c r="BB13" s="244">
        <f>VLOOKUP($AV13,output!$B$2:$J$805,7,)</f>
        <v>0.23486345796473301</v>
      </c>
      <c r="BC13" s="244"/>
      <c r="BD13" s="274" t="s">
        <v>263</v>
      </c>
      <c r="BE13" s="244">
        <v>1980</v>
      </c>
      <c r="BF13" s="244">
        <v>4</v>
      </c>
      <c r="BG13" s="244">
        <f>VLOOKUP($BD13,output!$B$2:$J$805,2,)</f>
        <v>3.0753974624469101E-2</v>
      </c>
      <c r="BH13" s="244">
        <f>VLOOKUP($BD13,output!$B$2:$J$805,3,)</f>
        <v>1.6408227825107601E-2</v>
      </c>
      <c r="BI13" s="244">
        <f>VLOOKUP($BD13,output!$B$2:$J$805,4,)</f>
        <v>2.9449028189242797E-4</v>
      </c>
      <c r="BJ13" s="244">
        <f>VLOOKUP($BD13,output!$B$2:$J$805,5)</f>
        <v>6.6630139808476502E-3</v>
      </c>
      <c r="BK13" s="244">
        <f>VLOOKUP($BD13,output!$B$2:$J$805,6,)</f>
        <v>2.77639138399212E-2</v>
      </c>
      <c r="BL13" s="244">
        <f>VLOOKUP($BD13,output!$B$2:$J$805,7,)</f>
        <v>6.78685414887856E-2</v>
      </c>
      <c r="BM13" s="244">
        <v>11</v>
      </c>
      <c r="BN13" s="244"/>
      <c r="BO13" s="244">
        <v>1980</v>
      </c>
      <c r="BP13" s="277">
        <f t="shared" si="23"/>
        <v>3.0753974624469101E-2</v>
      </c>
      <c r="BQ13" s="244">
        <f t="shared" si="3"/>
        <v>0.41231131062960802</v>
      </c>
      <c r="BR13" s="244">
        <f t="shared" si="4"/>
        <v>0.55693471474592304</v>
      </c>
      <c r="BS13" s="269">
        <f t="shared" si="26"/>
        <v>11.7207123596888</v>
      </c>
      <c r="BT13" s="269">
        <f t="shared" si="24"/>
        <v>11.906400242111101</v>
      </c>
      <c r="BU13" s="244">
        <f t="shared" si="25"/>
        <v>11.637389853312101</v>
      </c>
      <c r="BV13" s="269">
        <f t="shared" si="5"/>
        <v>1.0000000000000002</v>
      </c>
      <c r="BW13" s="243"/>
      <c r="BX13" s="274" t="s">
        <v>356</v>
      </c>
      <c r="BY13" s="244">
        <v>1986</v>
      </c>
      <c r="BZ13" s="244">
        <v>4</v>
      </c>
      <c r="CA13" s="244">
        <f>VLOOKUP($BX13,output!$B$2:$J$805,2,)</f>
        <v>2.4315129910461301E-2</v>
      </c>
      <c r="CB13" s="244">
        <f>VLOOKUP($BX13,output!$B$2:$J$805,3,)</f>
        <v>1.33745793649884E-2</v>
      </c>
      <c r="CC13" s="244">
        <f>VLOOKUP($BX13,output!$B$2:$J$805,4,)</f>
        <v>2.4411206493282799E-4</v>
      </c>
      <c r="CD13" s="244">
        <f>VLOOKUP($BX13,output!$B$2:$J$805,5)</f>
        <v>1.9409211793697902E-2</v>
      </c>
      <c r="CE13" s="244">
        <f>VLOOKUP($BX13,output!$B$2:$J$805,6,)</f>
        <v>2.1861318082666899E-2</v>
      </c>
      <c r="CF13" s="244">
        <f>VLOOKUP($BX13,output!$B$2:$J$805,7,)</f>
        <v>5.6653322500871503E-2</v>
      </c>
      <c r="CG13" s="244"/>
      <c r="CH13" s="244">
        <v>1986</v>
      </c>
      <c r="CI13" s="277">
        <f t="shared" si="6"/>
        <v>2.4315129910461301E-2</v>
      </c>
      <c r="CJ13" s="244">
        <f t="shared" si="7"/>
        <v>0.37535039419284999</v>
      </c>
      <c r="CK13" s="244">
        <f t="shared" si="8"/>
        <v>0.60033447589668898</v>
      </c>
      <c r="CL13" s="269">
        <f t="shared" si="9"/>
        <v>1.0000000000000002</v>
      </c>
      <c r="CM13" s="243"/>
      <c r="CN13" s="274" t="s">
        <v>693</v>
      </c>
      <c r="CO13" s="244">
        <v>1986</v>
      </c>
      <c r="CP13" s="244">
        <v>4</v>
      </c>
      <c r="CQ13" s="244">
        <f>VLOOKUP($CN13,output!$B$2:$J$805,2,)</f>
        <v>4749.6885267694697</v>
      </c>
      <c r="CR13" s="244">
        <f>VLOOKUP($CN13,output!$B$2:$J$805,3,)</f>
        <v>2643.4698589637201</v>
      </c>
      <c r="CS13" s="244">
        <f>VLOOKUP($CN13,output!$B$2:$J$805,4,)</f>
        <v>48.253444384640702</v>
      </c>
      <c r="CT13" s="244">
        <f>VLOOKUP($CN13,output!$B$2:$J$805,5,)</f>
        <v>1072.1135296033499</v>
      </c>
      <c r="CU13" s="244">
        <f>VLOOKUP($CN13,output!$B$2:$J$805,6,)</f>
        <v>4250.5288861959098</v>
      </c>
      <c r="CV13" s="244">
        <f>VLOOKUP($CN13,output!$B$2:$J$805,7,)</f>
        <v>11083.227142326799</v>
      </c>
      <c r="CW13" s="244"/>
      <c r="CX13" s="244">
        <v>1986</v>
      </c>
      <c r="CY13" s="277">
        <f t="shared" si="10"/>
        <v>4749.6885267694697</v>
      </c>
      <c r="CZ13" s="244">
        <f t="shared" si="11"/>
        <v>73391.421902089001</v>
      </c>
      <c r="DA13" s="244">
        <f t="shared" si="12"/>
        <v>117393.231137383</v>
      </c>
      <c r="DB13" s="269">
        <f t="shared" si="13"/>
        <v>195534.34156624146</v>
      </c>
      <c r="DD13" s="244">
        <v>1986</v>
      </c>
      <c r="DE13" s="277">
        <f t="shared" si="14"/>
        <v>4251</v>
      </c>
      <c r="DF13" s="244">
        <f t="shared" si="15"/>
        <v>72932</v>
      </c>
      <c r="DG13" s="244">
        <f t="shared" si="16"/>
        <v>116812</v>
      </c>
      <c r="DH13" s="269">
        <f t="shared" si="17"/>
        <v>193995</v>
      </c>
      <c r="DJ13" s="244">
        <v>1986</v>
      </c>
      <c r="DK13" s="277">
        <f t="shared" si="18"/>
        <v>0.56000000000000005</v>
      </c>
      <c r="DL13" s="244">
        <f t="shared" si="19"/>
        <v>0.14000000000000001</v>
      </c>
      <c r="DM13" s="244">
        <f t="shared" si="20"/>
        <v>0.11</v>
      </c>
      <c r="DN13" s="269">
        <f t="shared" si="21"/>
        <v>0.81</v>
      </c>
      <c r="DP13" s="244">
        <v>1986</v>
      </c>
      <c r="DQ13" s="392" t="str">
        <f t="shared" si="22"/>
        <v>4251(0.56)</v>
      </c>
      <c r="DR13" s="392" t="str">
        <f t="shared" si="22"/>
        <v>72932(0.14)</v>
      </c>
      <c r="DS13" s="392" t="str">
        <f t="shared" si="22"/>
        <v>116812(0.11)</v>
      </c>
    </row>
    <row r="14" spans="1:123" s="214" customFormat="1" x14ac:dyDescent="0.25">
      <c r="A14" s="266">
        <v>1981</v>
      </c>
      <c r="B14" s="267" t="s">
        <v>184</v>
      </c>
      <c r="C14" s="244">
        <f>VLOOKUP($B14,output!$B$2:$J$805,2,)</f>
        <v>115957.42283686899</v>
      </c>
      <c r="D14" s="244">
        <f>VLOOKUP($B14,output!$B$2:$J$805,3,)</f>
        <v>9368.3151604275008</v>
      </c>
      <c r="E14" s="244">
        <f>VLOOKUP($B14,output!$B$2:$J$805,4,)</f>
        <v>178.505580400014</v>
      </c>
      <c r="F14" s="244">
        <f>VLOOKUP($B14,output!$B$2:$J$805,5,)</f>
        <v>98670.730250404493</v>
      </c>
      <c r="G14" s="244">
        <f>VLOOKUP($B14,output!$B$2:$J$805,6,)</f>
        <v>115568.398742504</v>
      </c>
      <c r="H14" s="244">
        <f>VLOOKUP($B14,output!$B$2:$J$805,7,)</f>
        <v>134944.94286245701</v>
      </c>
      <c r="I14" s="244">
        <f t="shared" si="27"/>
        <v>16897.668492099503</v>
      </c>
      <c r="J14" s="244">
        <f t="shared" si="28"/>
        <v>19376.544119953018</v>
      </c>
      <c r="K14" s="268" t="s">
        <v>159</v>
      </c>
      <c r="L14" s="244">
        <f>VLOOKUP($K14,output!$B$2:$J$805,2,)</f>
        <v>130165.501079009</v>
      </c>
      <c r="M14" s="244">
        <f>VLOOKUP($K14,output!$B$2:$J$805,3,)</f>
        <v>13832.681000684899</v>
      </c>
      <c r="N14" s="244">
        <f>VLOOKUP($K14,output!$B$2:$J$805,4,)</f>
        <v>252.485067052376</v>
      </c>
      <c r="O14" s="244">
        <f>VLOOKUP($K14,output!$B$2:$J$805,5,)</f>
        <v>105359.149136362</v>
      </c>
      <c r="P14" s="244">
        <f>VLOOKUP($K14,output!$B$2:$J$805,6,)</f>
        <v>129597.498977089</v>
      </c>
      <c r="Q14" s="244">
        <f>VLOOKUP($K14,output!$B$2:$J$8052,7,)</f>
        <v>158191.80885610101</v>
      </c>
      <c r="R14" s="244">
        <f t="shared" si="1"/>
        <v>24238.349840726994</v>
      </c>
      <c r="S14" s="244">
        <f t="shared" si="2"/>
        <v>28594.309879012013</v>
      </c>
      <c r="T14" s="268" t="s">
        <v>124</v>
      </c>
      <c r="U14" s="244">
        <f>VLOOKUP($T14,output!$B$2:$J$805,2,)</f>
        <v>165555.563937937</v>
      </c>
      <c r="V14" s="244">
        <f>VLOOKUP($T14,output!$B$2:$J$8052,3,)</f>
        <v>10452.995377629</v>
      </c>
      <c r="W14" s="244">
        <f>VLOOKUP($T14,output!$B$2:$J$805,4,)</f>
        <v>198.12663892350199</v>
      </c>
      <c r="X14" s="244">
        <f>VLOOKUP($T14,output!$B$2:$J$805,5,)</f>
        <v>146687.386093543</v>
      </c>
      <c r="Y14" s="244">
        <f>VLOOKUP($T14,output!$B$2:$J$805,6,)</f>
        <v>165268.938785587</v>
      </c>
      <c r="Z14" s="244">
        <f>VLOOKUP($T14,output!$B$2:$J$805,7,)</f>
        <v>186887.59742755501</v>
      </c>
      <c r="AA14" s="268" t="s">
        <v>989</v>
      </c>
      <c r="AB14" s="244">
        <f>VLOOKUP($AA14,output!$B$2:$J$805,2,)</f>
        <v>183412.65060123999</v>
      </c>
      <c r="AC14" s="244">
        <f>VLOOKUP($AA14,output!$B$2:$J$805,3,)</f>
        <v>12720.2702607094</v>
      </c>
      <c r="AD14" s="244">
        <f>VLOOKUP($AA14,output!$B$2:$J$8052,4,)</f>
        <v>237.623688122315</v>
      </c>
      <c r="AE14" s="244">
        <f>VLOOKUP($AA14,output!$B$2:$J$805,5,)</f>
        <v>160000.96242894599</v>
      </c>
      <c r="AF14" s="244">
        <f>VLOOKUP($AA14,output!$B$2:$J$805,6,)</f>
        <v>182672.74735799499</v>
      </c>
      <c r="AG14" s="244">
        <f>VLOOKUP($AA14,output!$B$2:$J$805,7,)</f>
        <v>209381.60190156399</v>
      </c>
      <c r="AH14" s="268" t="s">
        <v>947</v>
      </c>
      <c r="AI14" s="244">
        <f>VLOOKUP($AH14,output!$B$2:$J$809,2,)</f>
        <v>84621.169688198293</v>
      </c>
      <c r="AJ14" s="244">
        <f>VLOOKUP($AH14,output!$B$2:$J$809,3,)</f>
        <v>4199.9524426459802</v>
      </c>
      <c r="AK14" s="244">
        <f>VLOOKUP($AH14,output!$B$2:$J$809,4,)</f>
        <v>77.063275913927797</v>
      </c>
      <c r="AL14" s="244">
        <f>VLOOKUP($AH14,output!$B$2:$J$809,5,)</f>
        <v>76798.430248516102</v>
      </c>
      <c r="AM14" s="244">
        <f>VLOOKUP($AH14,output!$B$2:$J$809,6,)</f>
        <v>84487.198502043393</v>
      </c>
      <c r="AN14" s="244">
        <f>VLOOKUP($AH14,output!$B$2:$J$809,7,)</f>
        <v>93022.426079487297</v>
      </c>
      <c r="AO14" s="268" t="s">
        <v>213</v>
      </c>
      <c r="AP14" s="244">
        <f>VLOOKUP($AO14,output!$B$2:$J$805,2,)</f>
        <v>-0.34590864059730703</v>
      </c>
      <c r="AQ14" s="244">
        <f>VLOOKUP($AO14,output!$B$2:$J$805,3,)</f>
        <v>0.25793933466839303</v>
      </c>
      <c r="AR14" s="244">
        <f>VLOOKUP($AO14,output!$B$2:$J$805,4,)</f>
        <v>4.7102697271357097E-3</v>
      </c>
      <c r="AS14" s="244">
        <f>VLOOKUP($AO14,output!$B$2:$J$8059,5,)</f>
        <v>-0.86047312280412902</v>
      </c>
      <c r="AT14" s="244">
        <f>VLOOKUP($AO14,output!$B$2:$J$805,6,)</f>
        <v>-0.34634118499961603</v>
      </c>
      <c r="AU14" s="244">
        <f>VLOOKUP($AO14,output!$B$2:$J$8059,7,)</f>
        <v>0.16982021464497099</v>
      </c>
      <c r="AV14" s="268" t="s">
        <v>896</v>
      </c>
      <c r="AW14" s="244">
        <f>VLOOKUP($AV14,output!$B$2:$J$805,2,)</f>
        <v>0.299940259499474</v>
      </c>
      <c r="AX14" s="244">
        <f>VLOOKUP($AV14,output!$B$2:$J$805,3,)</f>
        <v>2.7142954256820499E-2</v>
      </c>
      <c r="AY14" s="244">
        <f>VLOOKUP($AV14,output!$B$2:$J$805,4,)</f>
        <v>5.1498216856257805E-4</v>
      </c>
      <c r="AZ14" s="244">
        <f>VLOOKUP($AV14,output!$B$2:$J$805,5,)</f>
        <v>0.248252653901015</v>
      </c>
      <c r="BA14" s="244">
        <f>VLOOKUP($AV14,output!$B$2:$J$8058,6,)</f>
        <v>0.30009766688915901</v>
      </c>
      <c r="BB14" s="244">
        <f>VLOOKUP($AV14,output!$B$2:$J$805,7,)</f>
        <v>0.35314349480323798</v>
      </c>
      <c r="BC14" s="244"/>
      <c r="BD14" s="274" t="s">
        <v>266</v>
      </c>
      <c r="BE14" s="244">
        <v>1981</v>
      </c>
      <c r="BF14" s="244">
        <v>4</v>
      </c>
      <c r="BG14" s="244">
        <f>VLOOKUP($BD14,output!$B$2:$J$805,2,)</f>
        <v>3.5719945592047803E-2</v>
      </c>
      <c r="BH14" s="244">
        <f>VLOOKUP($BD14,output!$B$2:$J$805,3,)</f>
        <v>1.87339367897023E-2</v>
      </c>
      <c r="BI14" s="244">
        <f>VLOOKUP($BD14,output!$B$2:$J$805,4,)</f>
        <v>3.3542273411127301E-4</v>
      </c>
      <c r="BJ14" s="244">
        <f>VLOOKUP($BD14,output!$B$2:$J$805,5)</f>
        <v>8.0349209953759406E-3</v>
      </c>
      <c r="BK14" s="244">
        <f>VLOOKUP($BD14,output!$B$2:$J$805,6,)</f>
        <v>3.2781972550181102E-2</v>
      </c>
      <c r="BL14" s="244">
        <f>VLOOKUP($BD14,output!$B$2:$J$805,7,)</f>
        <v>8.0404195336743603E-2</v>
      </c>
      <c r="BM14" s="244">
        <v>12</v>
      </c>
      <c r="BN14" s="244"/>
      <c r="BO14" s="244">
        <v>1981</v>
      </c>
      <c r="BP14" s="277">
        <f t="shared" si="23"/>
        <v>3.5719945592047803E-2</v>
      </c>
      <c r="BQ14" s="244">
        <f t="shared" si="3"/>
        <v>0.56299284958333096</v>
      </c>
      <c r="BR14" s="244">
        <f t="shared" si="4"/>
        <v>0.40128720482462099</v>
      </c>
      <c r="BS14" s="269">
        <f t="shared" si="26"/>
        <v>11.7207123596888</v>
      </c>
      <c r="BT14" s="269">
        <f t="shared" si="24"/>
        <v>11.906400242111101</v>
      </c>
      <c r="BU14" s="244">
        <f t="shared" si="25"/>
        <v>11.637389853312101</v>
      </c>
      <c r="BV14" s="269">
        <f t="shared" si="5"/>
        <v>0.99999999999999978</v>
      </c>
      <c r="BW14" s="243"/>
      <c r="BX14" s="274" t="s">
        <v>359</v>
      </c>
      <c r="BY14" s="244">
        <v>1987</v>
      </c>
      <c r="BZ14" s="244">
        <v>4</v>
      </c>
      <c r="CA14" s="244">
        <f>VLOOKUP($BX14,output!$B$2:$J$805,2,)</f>
        <v>3.4162386368162698E-2</v>
      </c>
      <c r="CB14" s="244">
        <f>VLOOKUP($BX14,output!$B$2:$J$805,3,)</f>
        <v>1.6159052663077701E-2</v>
      </c>
      <c r="CC14" s="244">
        <f>VLOOKUP($BX14,output!$B$2:$J$805,4,)</f>
        <v>2.9494751375692702E-4</v>
      </c>
      <c r="CD14" s="244">
        <f>VLOOKUP($BX14,output!$B$2:$J$805,5)</f>
        <v>1.9409211793697902E-2</v>
      </c>
      <c r="CE14" s="244">
        <f>VLOOKUP($BX14,output!$B$2:$J$805,6,)</f>
        <v>3.1117413536875201E-2</v>
      </c>
      <c r="CF14" s="244">
        <f>VLOOKUP($BX14,output!$B$2:$J$805,7,)</f>
        <v>7.2839381424407906E-2</v>
      </c>
      <c r="CG14" s="244"/>
      <c r="CH14" s="244">
        <v>1987</v>
      </c>
      <c r="CI14" s="277">
        <f t="shared" si="6"/>
        <v>3.4162386368162698E-2</v>
      </c>
      <c r="CJ14" s="244">
        <f t="shared" si="7"/>
        <v>0.59017227482380097</v>
      </c>
      <c r="CK14" s="244">
        <f t="shared" si="8"/>
        <v>0.37566533880803599</v>
      </c>
      <c r="CL14" s="269">
        <f t="shared" si="9"/>
        <v>0.99999999999999967</v>
      </c>
      <c r="CM14" s="243"/>
      <c r="CN14" s="274" t="s">
        <v>694</v>
      </c>
      <c r="CO14" s="244">
        <v>1987</v>
      </c>
      <c r="CP14" s="244">
        <v>4</v>
      </c>
      <c r="CQ14" s="244">
        <f>VLOOKUP($CN14,output!$B$2:$J$805,2,)</f>
        <v>4737.4410476585599</v>
      </c>
      <c r="CR14" s="244">
        <f>VLOOKUP($CN14,output!$B$2:$J$805,3,)</f>
        <v>2270.6111243202199</v>
      </c>
      <c r="CS14" s="244">
        <f>VLOOKUP($CN14,output!$B$2:$J$805,4,)</f>
        <v>41.4476253840661</v>
      </c>
      <c r="CT14" s="244">
        <f>VLOOKUP($CN14,output!$B$2:$J$805,5,)</f>
        <v>1361.9918756080499</v>
      </c>
      <c r="CU14" s="244">
        <f>VLOOKUP($CN14,output!$B$2:$J$805,6,)</f>
        <v>4292.9796619723002</v>
      </c>
      <c r="CV14" s="244">
        <f>VLOOKUP($CN14,output!$B$2:$J$805,7,)</f>
        <v>10121.135760282001</v>
      </c>
      <c r="CW14" s="244"/>
      <c r="CX14" s="244">
        <v>1987</v>
      </c>
      <c r="CY14" s="277">
        <f t="shared" si="10"/>
        <v>4737.4410476585599</v>
      </c>
      <c r="CZ14" s="244">
        <f t="shared" si="11"/>
        <v>81917.667020053006</v>
      </c>
      <c r="DA14" s="244">
        <f t="shared" si="12"/>
        <v>52116.282744571901</v>
      </c>
      <c r="DB14" s="269">
        <f t="shared" si="13"/>
        <v>138771.39081228347</v>
      </c>
      <c r="DD14" s="244">
        <v>1987</v>
      </c>
      <c r="DE14" s="277">
        <f t="shared" si="14"/>
        <v>4293</v>
      </c>
      <c r="DF14" s="244">
        <f t="shared" si="15"/>
        <v>81400</v>
      </c>
      <c r="DG14" s="244">
        <f t="shared" si="16"/>
        <v>51665</v>
      </c>
      <c r="DH14" s="269">
        <f t="shared" si="17"/>
        <v>137358</v>
      </c>
      <c r="DJ14" s="244">
        <v>1987</v>
      </c>
      <c r="DK14" s="277">
        <f t="shared" si="18"/>
        <v>0.48</v>
      </c>
      <c r="DL14" s="244">
        <f t="shared" si="19"/>
        <v>0.11</v>
      </c>
      <c r="DM14" s="244">
        <f t="shared" si="20"/>
        <v>0.14000000000000001</v>
      </c>
      <c r="DN14" s="269">
        <f t="shared" si="21"/>
        <v>0.73</v>
      </c>
      <c r="DP14" s="244">
        <v>1987</v>
      </c>
      <c r="DQ14" s="392" t="str">
        <f t="shared" si="22"/>
        <v>4293(0.48)</v>
      </c>
      <c r="DR14" s="392" t="str">
        <f t="shared" si="22"/>
        <v>81400(0.11)</v>
      </c>
      <c r="DS14" s="392" t="str">
        <f t="shared" si="22"/>
        <v>51665(0.14)</v>
      </c>
    </row>
    <row r="15" spans="1:123" s="214" customFormat="1" x14ac:dyDescent="0.25">
      <c r="A15" s="266">
        <v>1982</v>
      </c>
      <c r="B15" s="267" t="s">
        <v>185</v>
      </c>
      <c r="C15" s="244">
        <f>VLOOKUP($B15,output!$B$2:$J$805,2,)</f>
        <v>115315.51081753201</v>
      </c>
      <c r="D15" s="244">
        <f>VLOOKUP($B15,output!$B$2:$J$805,3,)</f>
        <v>21861.2385206258</v>
      </c>
      <c r="E15" s="244">
        <f>VLOOKUP($B15,output!$B$2:$J$805,4,)</f>
        <v>399.17691738139001</v>
      </c>
      <c r="F15" s="244">
        <f>VLOOKUP($B15,output!$B$2:$J$805,5,)</f>
        <v>77620.102188149103</v>
      </c>
      <c r="G15" s="244">
        <f>VLOOKUP($B15,output!$B$2:$J$805,6,)</f>
        <v>113170.49933173299</v>
      </c>
      <c r="H15" s="244">
        <f>VLOOKUP($B15,output!$B$2:$J$805,7,)</f>
        <v>165097.841838486</v>
      </c>
      <c r="I15" s="244">
        <f t="shared" si="27"/>
        <v>35550.39714358389</v>
      </c>
      <c r="J15" s="244">
        <f t="shared" si="28"/>
        <v>51927.342506753004</v>
      </c>
      <c r="K15" s="268" t="s">
        <v>160</v>
      </c>
      <c r="L15" s="244">
        <f>VLOOKUP($K15,output!$B$2:$J$805,2,)</f>
        <v>147395.35684550001</v>
      </c>
      <c r="M15" s="244">
        <f>VLOOKUP($K15,output!$B$2:$J$805,3,)</f>
        <v>12211.1652627192</v>
      </c>
      <c r="N15" s="244">
        <f>VLOOKUP($K15,output!$B$2:$J$805,4,)</f>
        <v>227.441904456136</v>
      </c>
      <c r="O15" s="244">
        <f>VLOOKUP($K15,output!$B$2:$J$805,5,)</f>
        <v>123914.157605719</v>
      </c>
      <c r="P15" s="244">
        <f>VLOOKUP($K15,output!$B$2:$J$805,6,)</f>
        <v>147298.70364106799</v>
      </c>
      <c r="Q15" s="244">
        <f>VLOOKUP($K15,output!$B$2:$J$8052,7,)</f>
        <v>171623.533969521</v>
      </c>
      <c r="R15" s="244">
        <f t="shared" si="1"/>
        <v>23384.546035348991</v>
      </c>
      <c r="S15" s="244">
        <f t="shared" si="2"/>
        <v>24324.830328453012</v>
      </c>
      <c r="T15" s="268" t="s">
        <v>125</v>
      </c>
      <c r="U15" s="244">
        <f>VLOOKUP($T15,output!$B$2:$J$805,2,)</f>
        <v>241580.070880824</v>
      </c>
      <c r="V15" s="244">
        <f>VLOOKUP($T15,output!$B$2:$J$8052,3,)</f>
        <v>24803.912385109801</v>
      </c>
      <c r="W15" s="244">
        <f>VLOOKUP($T15,output!$B$2:$J$805,4,)</f>
        <v>453.00605575577401</v>
      </c>
      <c r="X15" s="244">
        <f>VLOOKUP($T15,output!$B$2:$J$805,5,)</f>
        <v>198351.07920748799</v>
      </c>
      <c r="Y15" s="244">
        <f>VLOOKUP($T15,output!$B$2:$J$805,6,)</f>
        <v>239605.51627290301</v>
      </c>
      <c r="Z15" s="244">
        <f>VLOOKUP($T15,output!$B$2:$J$805,7,)</f>
        <v>295054.73840471997</v>
      </c>
      <c r="AA15" s="268" t="s">
        <v>990</v>
      </c>
      <c r="AB15" s="244">
        <f>VLOOKUP($AA15,output!$B$2:$J$805,2,)</f>
        <v>182473.859153197</v>
      </c>
      <c r="AC15" s="244">
        <f>VLOOKUP($AA15,output!$B$2:$J$805,3,)</f>
        <v>34169.487886804702</v>
      </c>
      <c r="AD15" s="244">
        <f>VLOOKUP($AA15,output!$B$2:$J$8052,4,)</f>
        <v>623.86431543586104</v>
      </c>
      <c r="AE15" s="244">
        <f>VLOOKUP($AA15,output!$B$2:$J$805,5,)</f>
        <v>124028.311632356</v>
      </c>
      <c r="AF15" s="244">
        <f>VLOOKUP($AA15,output!$B$2:$J$805,6,)</f>
        <v>179702.93616249299</v>
      </c>
      <c r="AG15" s="244">
        <f>VLOOKUP($AA15,output!$B$2:$J$805,7,)</f>
        <v>261746.38102520499</v>
      </c>
      <c r="AH15" s="268" t="s">
        <v>948</v>
      </c>
      <c r="AI15" s="244">
        <f>VLOOKUP($AH15,output!$B$2:$J$809,2,)</f>
        <v>84210.079483955793</v>
      </c>
      <c r="AJ15" s="244">
        <f>VLOOKUP($AH15,output!$B$2:$J$809,3,)</f>
        <v>15375.743189672799</v>
      </c>
      <c r="AK15" s="244">
        <f>VLOOKUP($AH15,output!$B$2:$J$809,4,)</f>
        <v>280.70649065533399</v>
      </c>
      <c r="AL15" s="244">
        <f>VLOOKUP($AH15,output!$B$2:$J$809,5,)</f>
        <v>57700.104911567003</v>
      </c>
      <c r="AM15" s="244">
        <f>VLOOKUP($AH15,output!$B$2:$J$809,6,)</f>
        <v>82616.985592057506</v>
      </c>
      <c r="AN15" s="244">
        <f>VLOOKUP($AH15,output!$B$2:$J$809,7,)</f>
        <v>118964.188441281</v>
      </c>
      <c r="AO15" s="268" t="s">
        <v>214</v>
      </c>
      <c r="AP15" s="244">
        <f>VLOOKUP($AO15,output!$B$2:$J$805,2,)</f>
        <v>-0.20105444487298901</v>
      </c>
      <c r="AQ15" s="244">
        <f>VLOOKUP($AO15,output!$B$2:$J$805,3,)</f>
        <v>0.26369929978878498</v>
      </c>
      <c r="AR15" s="244">
        <f>VLOOKUP($AO15,output!$B$2:$J$805,4,)</f>
        <v>4.8158633942215904E-3</v>
      </c>
      <c r="AS15" s="244">
        <f>VLOOKUP($AO15,output!$B$2:$J$8059,5,)</f>
        <v>-0.73132369256761098</v>
      </c>
      <c r="AT15" s="244">
        <f>VLOOKUP($AO15,output!$B$2:$J$805,6,)</f>
        <v>-0.19997477371021999</v>
      </c>
      <c r="AU15" s="244">
        <f>VLOOKUP($AO15,output!$B$2:$J$8059,7,)</f>
        <v>0.33083415072609501</v>
      </c>
      <c r="AV15" s="268" t="s">
        <v>897</v>
      </c>
      <c r="AW15" s="244">
        <f>VLOOKUP($AV15,output!$B$2:$J$805,2,)</f>
        <v>0.52562952395755802</v>
      </c>
      <c r="AX15" s="244">
        <f>VLOOKUP($AV15,output!$B$2:$J$805,3,)</f>
        <v>5.2817049767629999E-2</v>
      </c>
      <c r="AY15" s="244">
        <f>VLOOKUP($AV15,output!$B$2:$J$805,4,)</f>
        <v>9.5398710611672901E-4</v>
      </c>
      <c r="AZ15" s="244">
        <f>VLOOKUP($AV15,output!$B$2:$J$805,5,)</f>
        <v>0.41959260716395802</v>
      </c>
      <c r="BA15" s="244">
        <f>VLOOKUP($AV15,output!$B$2:$J$8058,6,)</f>
        <v>0.52575532152820803</v>
      </c>
      <c r="BB15" s="244">
        <f>VLOOKUP($AV15,output!$B$2:$J$805,7,)</f>
        <v>0.62935336909137796</v>
      </c>
      <c r="BC15" s="244"/>
      <c r="BD15" s="274" t="s">
        <v>269</v>
      </c>
      <c r="BE15" s="244">
        <v>1982</v>
      </c>
      <c r="BF15" s="244">
        <v>4</v>
      </c>
      <c r="BG15" s="244">
        <f>VLOOKUP($BD15,output!$B$2:$J$805,2,)</f>
        <v>3.2073123703652701E-2</v>
      </c>
      <c r="BH15" s="244">
        <f>VLOOKUP($BD15,output!$B$2:$J$805,3,)</f>
        <v>1.71919938912494E-2</v>
      </c>
      <c r="BI15" s="244">
        <f>VLOOKUP($BD15,output!$B$2:$J$805,4,)</f>
        <v>3.1377357011321097E-4</v>
      </c>
      <c r="BJ15" s="244">
        <f>VLOOKUP($BD15,output!$B$2:$J$805,5)</f>
        <v>7.4704920082543898E-3</v>
      </c>
      <c r="BK15" s="244">
        <f>VLOOKUP($BD15,output!$B$2:$J$805,6,)</f>
        <v>2.9118787785173801E-2</v>
      </c>
      <c r="BL15" s="244">
        <f>VLOOKUP($BD15,output!$B$2:$J$805,7,)</f>
        <v>7.2415705899388103E-2</v>
      </c>
      <c r="BM15" s="244">
        <v>13</v>
      </c>
      <c r="BN15" s="244"/>
      <c r="BO15" s="244">
        <v>1982</v>
      </c>
      <c r="BP15" s="277">
        <f t="shared" si="23"/>
        <v>3.2073123703652701E-2</v>
      </c>
      <c r="BQ15" s="244">
        <f t="shared" si="3"/>
        <v>0.555660843646548</v>
      </c>
      <c r="BR15" s="244">
        <f t="shared" si="4"/>
        <v>0.412266032649799</v>
      </c>
      <c r="BS15" s="269">
        <f t="shared" si="26"/>
        <v>11.7207123596888</v>
      </c>
      <c r="BT15" s="269">
        <f t="shared" si="24"/>
        <v>11.906400242111101</v>
      </c>
      <c r="BU15" s="244">
        <f t="shared" si="25"/>
        <v>11.637389853312101</v>
      </c>
      <c r="BV15" s="269">
        <f t="shared" si="5"/>
        <v>0.99999999999999967</v>
      </c>
      <c r="BW15" s="243"/>
      <c r="BX15" s="274" t="s">
        <v>362</v>
      </c>
      <c r="BY15" s="244">
        <v>1988</v>
      </c>
      <c r="BZ15" s="244">
        <v>4</v>
      </c>
      <c r="CA15" s="244">
        <f>VLOOKUP($BX15,output!$B$2:$J$805,2,)</f>
        <v>2.81622456473779E-2</v>
      </c>
      <c r="CB15" s="244">
        <f>VLOOKUP($BX15,output!$B$2:$J$805,3,)</f>
        <v>1.5388027189295401E-2</v>
      </c>
      <c r="CC15" s="244">
        <f>VLOOKUP($BX15,output!$B$2:$J$805,4,)</f>
        <v>2.8105577522651297E-4</v>
      </c>
      <c r="CD15" s="244">
        <f>VLOOKUP($BX15,output!$B$2:$J$805,5)</f>
        <v>1.9409211793697902E-2</v>
      </c>
      <c r="CE15" s="244">
        <f>VLOOKUP($BX15,output!$B$2:$J$805,6,)</f>
        <v>2.58171033142508E-2</v>
      </c>
      <c r="CF15" s="244">
        <f>VLOOKUP($BX15,output!$B$2:$J$805,7,)</f>
        <v>6.56168727457421E-2</v>
      </c>
      <c r="CG15" s="244"/>
      <c r="CH15" s="244">
        <v>1988</v>
      </c>
      <c r="CI15" s="277">
        <f t="shared" si="6"/>
        <v>2.81622456473779E-2</v>
      </c>
      <c r="CJ15" s="244">
        <f t="shared" si="7"/>
        <v>0.46827746439252499</v>
      </c>
      <c r="CK15" s="244">
        <f t="shared" si="8"/>
        <v>0.50356028996009705</v>
      </c>
      <c r="CL15" s="269">
        <f t="shared" si="9"/>
        <v>1</v>
      </c>
      <c r="CM15" s="243"/>
      <c r="CN15" s="274" t="s">
        <v>695</v>
      </c>
      <c r="CO15" s="244">
        <v>1988</v>
      </c>
      <c r="CP15" s="244">
        <v>4</v>
      </c>
      <c r="CQ15" s="244">
        <f>VLOOKUP($CN15,output!$B$2:$J$805,2,)</f>
        <v>3395.2829717080199</v>
      </c>
      <c r="CR15" s="244">
        <f>VLOOKUP($CN15,output!$B$2:$J$805,3,)</f>
        <v>1875.41944627768</v>
      </c>
      <c r="CS15" s="244">
        <f>VLOOKUP($CN15,output!$B$2:$J$805,4,)</f>
        <v>34.218224054696201</v>
      </c>
      <c r="CT15" s="244">
        <f>VLOOKUP($CN15,output!$B$2:$J$805,5,)</f>
        <v>729.20328027998005</v>
      </c>
      <c r="CU15" s="244">
        <f>VLOOKUP($CN15,output!$B$2:$J$805,6,)</f>
        <v>3096.1130734324202</v>
      </c>
      <c r="CV15" s="244">
        <f>VLOOKUP($CN15,output!$B$2:$J$805,7,)</f>
        <v>8021.9689501717303</v>
      </c>
      <c r="CW15" s="244"/>
      <c r="CX15" s="244">
        <v>1988</v>
      </c>
      <c r="CY15" s="277">
        <f t="shared" si="10"/>
        <v>3395.2829717080199</v>
      </c>
      <c r="CZ15" s="244">
        <f t="shared" si="11"/>
        <v>56485.466349763403</v>
      </c>
      <c r="DA15" s="244">
        <f t="shared" si="12"/>
        <v>60728.001298677802</v>
      </c>
      <c r="DB15" s="269">
        <f t="shared" si="13"/>
        <v>120608.75062014922</v>
      </c>
      <c r="DD15" s="244">
        <v>1988</v>
      </c>
      <c r="DE15" s="277">
        <f t="shared" si="14"/>
        <v>3096</v>
      </c>
      <c r="DF15" s="244">
        <f t="shared" si="15"/>
        <v>56210</v>
      </c>
      <c r="DG15" s="244">
        <f t="shared" si="16"/>
        <v>60561</v>
      </c>
      <c r="DH15" s="269">
        <f t="shared" si="17"/>
        <v>119867</v>
      </c>
      <c r="DJ15" s="244">
        <v>1988</v>
      </c>
      <c r="DK15" s="277">
        <f t="shared" si="18"/>
        <v>0.55000000000000004</v>
      </c>
      <c r="DL15" s="244">
        <f t="shared" si="19"/>
        <v>0.12</v>
      </c>
      <c r="DM15" s="244">
        <f t="shared" si="20"/>
        <v>0.12</v>
      </c>
      <c r="DN15" s="269">
        <f t="shared" si="21"/>
        <v>0.79</v>
      </c>
      <c r="DP15" s="244">
        <v>1988</v>
      </c>
      <c r="DQ15" s="392" t="str">
        <f t="shared" si="22"/>
        <v>3096(0.55)</v>
      </c>
      <c r="DR15" s="392" t="str">
        <f t="shared" si="22"/>
        <v>56210(0.12)</v>
      </c>
      <c r="DS15" s="392" t="str">
        <f t="shared" si="22"/>
        <v>60561(0.12)</v>
      </c>
    </row>
    <row r="16" spans="1:123" s="214" customFormat="1" x14ac:dyDescent="0.25">
      <c r="A16" s="266">
        <v>1983</v>
      </c>
      <c r="B16" s="267" t="s">
        <v>186</v>
      </c>
      <c r="C16" s="244">
        <f>VLOOKUP($B16,output!$B$2:$J$805,2,)</f>
        <v>177496.49019578</v>
      </c>
      <c r="D16" s="244">
        <f>VLOOKUP($B16,output!$B$2:$J$805,3,)</f>
        <v>20414.005758432799</v>
      </c>
      <c r="E16" s="244">
        <f>VLOOKUP($B16,output!$B$2:$J$805,4,)</f>
        <v>372.67596565147898</v>
      </c>
      <c r="F16" s="244">
        <f>VLOOKUP($B16,output!$B$2:$J$805,5,)</f>
        <v>140733.12860484299</v>
      </c>
      <c r="G16" s="244">
        <f>VLOOKUP($B16,output!$B$2:$J$805,6,)</f>
        <v>176431.32366082299</v>
      </c>
      <c r="H16" s="244">
        <f>VLOOKUP($B16,output!$B$2:$J$805,7,)</f>
        <v>219063.53259951499</v>
      </c>
      <c r="I16" s="244">
        <f t="shared" si="27"/>
        <v>35698.195055980003</v>
      </c>
      <c r="J16" s="244">
        <f t="shared" si="28"/>
        <v>42632.208938691998</v>
      </c>
      <c r="K16" s="268" t="s">
        <v>161</v>
      </c>
      <c r="L16" s="244">
        <f>VLOOKUP($K16,output!$B$2:$J$805,2,)</f>
        <v>155774.55070851301</v>
      </c>
      <c r="M16" s="244">
        <f>VLOOKUP($K16,output!$B$2:$J$805,3,)</f>
        <v>17716.034357564102</v>
      </c>
      <c r="N16" s="244">
        <f>VLOOKUP($K16,output!$B$2:$J$805,4,)</f>
        <v>323.44888053685003</v>
      </c>
      <c r="O16" s="244">
        <f>VLOOKUP($K16,output!$B$2:$J$805,5,)</f>
        <v>123304.050716495</v>
      </c>
      <c r="P16" s="244">
        <f>VLOOKUP($K16,output!$B$2:$J$805,6,)</f>
        <v>154666.22381875699</v>
      </c>
      <c r="Q16" s="244">
        <f>VLOOKUP($K16,output!$B$2:$J$8052,7,)</f>
        <v>191660.18012286999</v>
      </c>
      <c r="R16" s="244">
        <f t="shared" si="1"/>
        <v>31362.173102261993</v>
      </c>
      <c r="S16" s="244">
        <f t="shared" si="2"/>
        <v>36993.956304113002</v>
      </c>
      <c r="T16" s="268" t="s">
        <v>126</v>
      </c>
      <c r="U16" s="244">
        <f>VLOOKUP($T16,output!$B$2:$J$805,2,)</f>
        <v>299386.69017989299</v>
      </c>
      <c r="V16" s="244">
        <f>VLOOKUP($T16,output!$B$2:$J$8052,3,)</f>
        <v>23364.958242141001</v>
      </c>
      <c r="W16" s="244">
        <f>VLOOKUP($T16,output!$B$2:$J$805,4,)</f>
        <v>426.58706161448703</v>
      </c>
      <c r="X16" s="244">
        <f>VLOOKUP($T16,output!$B$2:$J$805,5,)</f>
        <v>255878.36529669299</v>
      </c>
      <c r="Y16" s="244">
        <f>VLOOKUP($T16,output!$B$2:$J$805,6,)</f>
        <v>298838.45070418197</v>
      </c>
      <c r="Z16" s="244">
        <f>VLOOKUP($T16,output!$B$2:$J$805,7,)</f>
        <v>347370.26408935903</v>
      </c>
      <c r="AA16" s="268" t="s">
        <v>991</v>
      </c>
      <c r="AB16" s="244">
        <f>VLOOKUP($AA16,output!$B$2:$J$805,2,)</f>
        <v>280736.70349228999</v>
      </c>
      <c r="AC16" s="244">
        <f>VLOOKUP($AA16,output!$B$2:$J$805,3,)</f>
        <v>29950.7744576853</v>
      </c>
      <c r="AD16" s="244">
        <f>VLOOKUP($AA16,output!$B$2:$J$8052,4,)</f>
        <v>529.31149373069297</v>
      </c>
      <c r="AE16" s="244">
        <f>VLOOKUP($AA16,output!$B$2:$J$805,5,)</f>
        <v>225712.29832516599</v>
      </c>
      <c r="AF16" s="244">
        <f>VLOOKUP($AA16,output!$B$2:$J$805,6,)</f>
        <v>279527.44795890298</v>
      </c>
      <c r="AG16" s="244">
        <f>VLOOKUP($AA16,output!$B$2:$J$805,7,)</f>
        <v>344811.84306813002</v>
      </c>
      <c r="AH16" s="268" t="s">
        <v>949</v>
      </c>
      <c r="AI16" s="244">
        <f>VLOOKUP($AH16,output!$B$2:$J$809,2,)</f>
        <v>129540.537201673</v>
      </c>
      <c r="AJ16" s="244">
        <f>VLOOKUP($AH16,output!$B$2:$J$809,3,)</f>
        <v>12504.588815909899</v>
      </c>
      <c r="AK16" s="244">
        <f>VLOOKUP($AH16,output!$B$2:$J$809,4,)</f>
        <v>228.339457313108</v>
      </c>
      <c r="AL16" s="244">
        <f>VLOOKUP($AH16,output!$B$2:$J$809,5,)</f>
        <v>106988.669581398</v>
      </c>
      <c r="AM16" s="244">
        <f>VLOOKUP($AH16,output!$B$2:$J$809,6,)</f>
        <v>128986.051701837</v>
      </c>
      <c r="AN16" s="244">
        <f>VLOOKUP($AH16,output!$B$2:$J$809,7,)</f>
        <v>155472.04558659199</v>
      </c>
      <c r="AO16" s="268" t="s">
        <v>215</v>
      </c>
      <c r="AP16" s="244">
        <f>VLOOKUP($AO16,output!$B$2:$J$805,2,)</f>
        <v>-0.276123937106242</v>
      </c>
      <c r="AQ16" s="244">
        <f>VLOOKUP($AO16,output!$B$2:$J$805,3,)</f>
        <v>0.29834412100178798</v>
      </c>
      <c r="AR16" s="244">
        <f>VLOOKUP($AO16,output!$B$2:$J$805,4,)</f>
        <v>5.4471933481836203E-3</v>
      </c>
      <c r="AS16" s="244">
        <f>VLOOKUP($AO16,output!$B$2:$J$8059,5,)</f>
        <v>-0.86827028451396404</v>
      </c>
      <c r="AT16" s="244">
        <f>VLOOKUP($AO16,output!$B$2:$J$805,6,)</f>
        <v>-0.27095158052815299</v>
      </c>
      <c r="AU16" s="244">
        <f>VLOOKUP($AO16,output!$B$2:$J$8059,7,)</f>
        <v>0.30554655782150802</v>
      </c>
      <c r="AV16" s="268" t="s">
        <v>898</v>
      </c>
      <c r="AW16" s="244">
        <f>VLOOKUP($AV16,output!$B$2:$J$805,2,)</f>
        <v>0.40807313632840297</v>
      </c>
      <c r="AX16" s="244">
        <f>VLOOKUP($AV16,output!$B$2:$J$805,3,)</f>
        <v>3.6799941095768798E-2</v>
      </c>
      <c r="AY16" s="244">
        <f>VLOOKUP($AV16,output!$B$2:$J$805,4,)</f>
        <v>6.7514495561737801E-4</v>
      </c>
      <c r="AZ16" s="244">
        <f>VLOOKUP($AV16,output!$B$2:$J$805,5,)</f>
        <v>0.337827963935244</v>
      </c>
      <c r="BA16" s="244">
        <f>VLOOKUP($AV16,output!$B$2:$J$8058,6,)</f>
        <v>0.40759395127071102</v>
      </c>
      <c r="BB16" s="244">
        <f>VLOOKUP($AV16,output!$B$2:$J$805,7,)</f>
        <v>0.48179959904117597</v>
      </c>
      <c r="BC16" s="244"/>
      <c r="BD16" s="274" t="s">
        <v>272</v>
      </c>
      <c r="BE16" s="244">
        <v>1983</v>
      </c>
      <c r="BF16" s="244">
        <v>4</v>
      </c>
      <c r="BG16" s="244">
        <f>VLOOKUP($BD16,output!$B$2:$J$805,2,)</f>
        <v>3.0548370974296201E-2</v>
      </c>
      <c r="BH16" s="244">
        <f>VLOOKUP($BD16,output!$B$2:$J$805,3,)</f>
        <v>1.45250062297742E-2</v>
      </c>
      <c r="BI16" s="244">
        <f>VLOOKUP($BD16,output!$B$2:$J$805,4,)</f>
        <v>2.6511436841957197E-4</v>
      </c>
      <c r="BJ16" s="244">
        <f>VLOOKUP($BD16,output!$B$2:$J$805,5)</f>
        <v>8.8487590113383707E-3</v>
      </c>
      <c r="BK16" s="244">
        <f>VLOOKUP($BD16,output!$B$2:$J$805,6,)</f>
        <v>2.8136340875019299E-2</v>
      </c>
      <c r="BL16" s="244">
        <f>VLOOKUP($BD16,output!$B$2:$J$805,7,)</f>
        <v>6.5624632575014594E-2</v>
      </c>
      <c r="BM16" s="244">
        <v>14</v>
      </c>
      <c r="BN16" s="244"/>
      <c r="BO16" s="244">
        <v>1983</v>
      </c>
      <c r="BP16" s="277">
        <f t="shared" si="23"/>
        <v>3.0548370974296201E-2</v>
      </c>
      <c r="BQ16" s="244">
        <f t="shared" si="3"/>
        <v>0.36472402432996798</v>
      </c>
      <c r="BR16" s="244">
        <f t="shared" si="4"/>
        <v>0.60472760469573605</v>
      </c>
      <c r="BS16" s="269">
        <f t="shared" si="26"/>
        <v>11.7207123596888</v>
      </c>
      <c r="BT16" s="269">
        <f t="shared" si="24"/>
        <v>11.906400242111101</v>
      </c>
      <c r="BU16" s="244">
        <f t="shared" si="25"/>
        <v>11.637389853312101</v>
      </c>
      <c r="BV16" s="269">
        <f t="shared" si="5"/>
        <v>1.0000000000000002</v>
      </c>
      <c r="BW16" s="243"/>
      <c r="BX16" s="274" t="s">
        <v>365</v>
      </c>
      <c r="BY16" s="244">
        <v>1989</v>
      </c>
      <c r="BZ16" s="244">
        <v>4</v>
      </c>
      <c r="CA16" s="244">
        <f>VLOOKUP($BX16,output!$B$2:$J$805,2,)</f>
        <v>1.5946655961395301E-2</v>
      </c>
      <c r="CB16" s="244">
        <f>VLOOKUP($BX16,output!$B$2:$J$805,3,)</f>
        <v>1.06563296986526E-2</v>
      </c>
      <c r="CC16" s="244">
        <f>VLOOKUP($BX16,output!$B$2:$J$805,4,)</f>
        <v>1.9459351207338699E-4</v>
      </c>
      <c r="CD16" s="244">
        <f>VLOOKUP($BX16,output!$B$2:$J$805,5)</f>
        <v>1.9409211793697902E-2</v>
      </c>
      <c r="CE16" s="244">
        <f>VLOOKUP($BX16,output!$B$2:$J$805,6,)</f>
        <v>1.3702775567165201E-2</v>
      </c>
      <c r="CF16" s="244">
        <f>VLOOKUP($BX16,output!$B$2:$J$805,7,)</f>
        <v>4.2089312963888098E-2</v>
      </c>
      <c r="CG16" s="244"/>
      <c r="CH16" s="244">
        <v>1989</v>
      </c>
      <c r="CI16" s="277">
        <f t="shared" si="6"/>
        <v>1.5946655961395301E-2</v>
      </c>
      <c r="CJ16" s="244">
        <f t="shared" si="7"/>
        <v>0.70775280986991995</v>
      </c>
      <c r="CK16" s="244">
        <f t="shared" si="8"/>
        <v>0.276300534168685</v>
      </c>
      <c r="CL16" s="269">
        <f t="shared" si="9"/>
        <v>1.0000000000000002</v>
      </c>
      <c r="CM16" s="243"/>
      <c r="CN16" s="274" t="s">
        <v>696</v>
      </c>
      <c r="CO16" s="244">
        <v>1989</v>
      </c>
      <c r="CP16" s="244">
        <v>4</v>
      </c>
      <c r="CQ16" s="244">
        <f>VLOOKUP($CN16,output!$B$2:$J$805,2,)</f>
        <v>5455.3791331280599</v>
      </c>
      <c r="CR16" s="244">
        <f>VLOOKUP($CN16,output!$B$2:$J$805,3,)</f>
        <v>3652.44348905884</v>
      </c>
      <c r="CS16" s="244">
        <f>VLOOKUP($CN16,output!$B$2:$J$805,4,)</f>
        <v>66.697585398296596</v>
      </c>
      <c r="CT16" s="244">
        <f>VLOOKUP($CN16,output!$B$2:$J$805,5,)</f>
        <v>824.04443619006804</v>
      </c>
      <c r="CU16" s="244">
        <f>VLOOKUP($CN16,output!$B$2:$J$805,6,)</f>
        <v>4678.24195170436</v>
      </c>
      <c r="CV16" s="244">
        <f>VLOOKUP($CN16,output!$B$2:$J$805,7,)</f>
        <v>14785.3722673912</v>
      </c>
      <c r="CW16" s="244"/>
      <c r="CX16" s="244">
        <v>1989</v>
      </c>
      <c r="CY16" s="277">
        <f t="shared" si="10"/>
        <v>5455.3791331280599</v>
      </c>
      <c r="CZ16" s="244">
        <f t="shared" si="11"/>
        <v>242373.88777955101</v>
      </c>
      <c r="DA16" s="244">
        <f t="shared" si="12"/>
        <v>94551.643311091495</v>
      </c>
      <c r="DB16" s="269">
        <f t="shared" si="13"/>
        <v>342380.91022377054</v>
      </c>
      <c r="DD16" s="244">
        <v>1989</v>
      </c>
      <c r="DE16" s="277">
        <f t="shared" si="14"/>
        <v>4678</v>
      </c>
      <c r="DF16" s="244">
        <f t="shared" si="15"/>
        <v>241615</v>
      </c>
      <c r="DG16" s="244">
        <f t="shared" si="16"/>
        <v>94070</v>
      </c>
      <c r="DH16" s="269">
        <f t="shared" si="17"/>
        <v>340363</v>
      </c>
      <c r="DJ16" s="244">
        <v>1989</v>
      </c>
      <c r="DK16" s="277">
        <f t="shared" si="18"/>
        <v>0.67</v>
      </c>
      <c r="DL16" s="244">
        <f t="shared" si="19"/>
        <v>0.09</v>
      </c>
      <c r="DM16" s="244">
        <f t="shared" si="20"/>
        <v>0.16</v>
      </c>
      <c r="DN16" s="269">
        <f t="shared" si="21"/>
        <v>0.92</v>
      </c>
      <c r="DP16" s="244">
        <v>1989</v>
      </c>
      <c r="DQ16" s="392" t="str">
        <f t="shared" si="22"/>
        <v>4678(0.67)</v>
      </c>
      <c r="DR16" s="392" t="str">
        <f t="shared" si="22"/>
        <v>241615(0.09)</v>
      </c>
      <c r="DS16" s="392" t="str">
        <f t="shared" si="22"/>
        <v>94070(0.16)</v>
      </c>
    </row>
    <row r="17" spans="1:123" s="214" customFormat="1" x14ac:dyDescent="0.25">
      <c r="A17" s="266">
        <v>1984</v>
      </c>
      <c r="B17" s="267" t="s">
        <v>187</v>
      </c>
      <c r="C17" s="244">
        <f>VLOOKUP($B17,output!$B$2:$J$805,2,)</f>
        <v>171081.34959781801</v>
      </c>
      <c r="D17" s="244">
        <f>VLOOKUP($B17,output!$B$2:$J$805,3,)</f>
        <v>19602.572207331999</v>
      </c>
      <c r="E17" s="244">
        <f>VLOOKUP($B17,output!$B$2:$J$805,4,)</f>
        <v>387.69357058391603</v>
      </c>
      <c r="F17" s="244">
        <f>VLOOKUP($B17,output!$B$2:$J$805,5,)</f>
        <v>135193.57196423001</v>
      </c>
      <c r="G17" s="244">
        <f>VLOOKUP($B17,output!$B$2:$J$805,6,)</f>
        <v>169872.006162409</v>
      </c>
      <c r="H17" s="244">
        <f>VLOOKUP($B17,output!$B$2:$J$805,7,)</f>
        <v>211900.69328908101</v>
      </c>
      <c r="I17" s="244">
        <f t="shared" si="27"/>
        <v>34678.434198178991</v>
      </c>
      <c r="J17" s="244">
        <f t="shared" si="28"/>
        <v>42028.687126672012</v>
      </c>
      <c r="K17" s="268" t="s">
        <v>162</v>
      </c>
      <c r="L17" s="244">
        <f>VLOOKUP($K17,output!$B$2:$J$805,2,)</f>
        <v>375255.52557109302</v>
      </c>
      <c r="M17" s="244">
        <f>VLOOKUP($K17,output!$B$2:$J$805,3,)</f>
        <v>27601.412413799899</v>
      </c>
      <c r="N17" s="244">
        <f>VLOOKUP($K17,output!$B$2:$J$805,4,)</f>
        <v>514.07027832408301</v>
      </c>
      <c r="O17" s="244">
        <f>VLOOKUP($K17,output!$B$2:$J$805,5,)</f>
        <v>323021.72907311999</v>
      </c>
      <c r="P17" s="244">
        <f>VLOOKUP($K17,output!$B$2:$J$805,6,)</f>
        <v>374870.57319115399</v>
      </c>
      <c r="Q17" s="244">
        <f>VLOOKUP($K17,output!$B$2:$J$8052,7,)</f>
        <v>431702.34329574899</v>
      </c>
      <c r="R17" s="244">
        <f t="shared" si="1"/>
        <v>51848.844118034001</v>
      </c>
      <c r="S17" s="244">
        <f t="shared" si="2"/>
        <v>56831.770104594994</v>
      </c>
      <c r="T17" s="268" t="s">
        <v>127</v>
      </c>
      <c r="U17" s="244">
        <f>VLOOKUP($T17,output!$B$2:$J$805,2,)</f>
        <v>272033.61628995999</v>
      </c>
      <c r="V17" s="244">
        <f>VLOOKUP($T17,output!$B$2:$J$8052,3,)</f>
        <v>21972.3627657217</v>
      </c>
      <c r="W17" s="244">
        <f>VLOOKUP($T17,output!$B$2:$J$805,4,)</f>
        <v>407.77716407519699</v>
      </c>
      <c r="X17" s="244">
        <f>VLOOKUP($T17,output!$B$2:$J$805,5,)</f>
        <v>231314.324026266</v>
      </c>
      <c r="Y17" s="244">
        <f>VLOOKUP($T17,output!$B$2:$J$805,6,)</f>
        <v>271232.34616138</v>
      </c>
      <c r="Z17" s="244">
        <f>VLOOKUP($T17,output!$B$2:$J$805,7,)</f>
        <v>316372.98891486297</v>
      </c>
      <c r="AA17" s="268" t="s">
        <v>992</v>
      </c>
      <c r="AB17" s="244">
        <f>VLOOKUP($AA17,output!$B$2:$J$805,2,)</f>
        <v>270619.17089802702</v>
      </c>
      <c r="AC17" s="244">
        <f>VLOOKUP($AA17,output!$B$2:$J$805,3,)</f>
        <v>29029.449050270901</v>
      </c>
      <c r="AD17" s="244">
        <f>VLOOKUP($AA17,output!$B$2:$J$8052,4,)</f>
        <v>545.35362175439798</v>
      </c>
      <c r="AE17" s="244">
        <f>VLOOKUP($AA17,output!$B$2:$J$805,5,)</f>
        <v>217324.991750874</v>
      </c>
      <c r="AF17" s="244">
        <f>VLOOKUP($AA17,output!$B$2:$J$805,6,)</f>
        <v>269002.67446640698</v>
      </c>
      <c r="AG17" s="244">
        <f>VLOOKUP($AA17,output!$B$2:$J$805,7,)</f>
        <v>330732.95673690899</v>
      </c>
      <c r="AH17" s="268" t="s">
        <v>950</v>
      </c>
      <c r="AI17" s="244">
        <f>VLOOKUP($AH17,output!$B$2:$J$809,2,)</f>
        <v>124865.120622827</v>
      </c>
      <c r="AJ17" s="244">
        <f>VLOOKUP($AH17,output!$B$2:$J$809,3,)</f>
        <v>12057.8741283114</v>
      </c>
      <c r="AK17" s="244">
        <f>VLOOKUP($AH17,output!$B$2:$J$809,4,)</f>
        <v>227.11433606112999</v>
      </c>
      <c r="AL17" s="244">
        <f>VLOOKUP($AH17,output!$B$2:$J$809,5,)</f>
        <v>102862.363490034</v>
      </c>
      <c r="AM17" s="244">
        <f>VLOOKUP($AH17,output!$B$2:$J$809,6,)</f>
        <v>124371.042832201</v>
      </c>
      <c r="AN17" s="244">
        <f>VLOOKUP($AH17,output!$B$2:$J$809,7,)</f>
        <v>149789.74745045701</v>
      </c>
      <c r="AO17" s="268" t="s">
        <v>216</v>
      </c>
      <c r="AP17" s="244">
        <f>VLOOKUP($AO17,output!$B$2:$J$805,2,)</f>
        <v>0.60691681119660801</v>
      </c>
      <c r="AQ17" s="244">
        <f>VLOOKUP($AO17,output!$B$2:$J$805,3,)</f>
        <v>0.27906859418109398</v>
      </c>
      <c r="AR17" s="244">
        <f>VLOOKUP($AO17,output!$B$2:$J$805,4,)</f>
        <v>5.0132093479657303E-3</v>
      </c>
      <c r="AS17" s="244">
        <f>VLOOKUP($AO17,output!$B$2:$J$8059,5,)</f>
        <v>2.7546670690283898E-2</v>
      </c>
      <c r="AT17" s="244">
        <f>VLOOKUP($AO17,output!$B$2:$J$805,6,)</f>
        <v>0.61260076791400098</v>
      </c>
      <c r="AU17" s="244">
        <f>VLOOKUP($AO17,output!$B$2:$J$8059,7,)</f>
        <v>1.1586103426407</v>
      </c>
      <c r="AV17" s="268" t="s">
        <v>899</v>
      </c>
      <c r="AW17" s="244">
        <f>VLOOKUP($AV17,output!$B$2:$J$805,2,)</f>
        <v>0.37215702004975598</v>
      </c>
      <c r="AX17" s="244">
        <f>VLOOKUP($AV17,output!$B$2:$J$805,3,)</f>
        <v>3.5395060601202802E-2</v>
      </c>
      <c r="AY17" s="244">
        <f>VLOOKUP($AV17,output!$B$2:$J$805,4,)</f>
        <v>6.26408063787405E-4</v>
      </c>
      <c r="AZ17" s="244">
        <f>VLOOKUP($AV17,output!$B$2:$J$805,5,)</f>
        <v>0.30548035944850299</v>
      </c>
      <c r="BA17" s="244">
        <f>VLOOKUP($AV17,output!$B$2:$J$8058,6,)</f>
        <v>0.371640971260562</v>
      </c>
      <c r="BB17" s="244">
        <f>VLOOKUP($AV17,output!$B$2:$J$805,7,)</f>
        <v>0.44338128453196002</v>
      </c>
      <c r="BC17" s="244"/>
      <c r="BD17" s="274" t="s">
        <v>275</v>
      </c>
      <c r="BE17" s="244">
        <v>1984</v>
      </c>
      <c r="BF17" s="244">
        <v>4</v>
      </c>
      <c r="BG17" s="244">
        <f>VLOOKUP($BD17,output!$B$2:$J$805,2,)</f>
        <v>9.0556348720551693E-3</v>
      </c>
      <c r="BH17" s="244">
        <f>VLOOKUP($BD17,output!$B$2:$J$805,3,)</f>
        <v>4.9802701010477103E-3</v>
      </c>
      <c r="BI17" s="244">
        <f>VLOOKUP($BD17,output!$B$2:$J$805,4,)</f>
        <v>9.0882617273959704E-5</v>
      </c>
      <c r="BJ17" s="244">
        <f>VLOOKUP($BD17,output!$B$2:$J$805,5)</f>
        <v>1.9790759367643599E-3</v>
      </c>
      <c r="BK17" s="244">
        <f>VLOOKUP($BD17,output!$B$2:$J$805,6,)</f>
        <v>8.2977566461645696E-3</v>
      </c>
      <c r="BL17" s="244">
        <f>VLOOKUP($BD17,output!$B$2:$J$805,7,)</f>
        <v>2.10919250974313E-2</v>
      </c>
      <c r="BM17" s="244">
        <v>15</v>
      </c>
      <c r="BN17" s="244"/>
      <c r="BO17" s="244">
        <v>1984</v>
      </c>
      <c r="BP17" s="277">
        <f t="shared" si="23"/>
        <v>9.0556348720551693E-3</v>
      </c>
      <c r="BQ17" s="244">
        <f t="shared" si="3"/>
        <v>0.64575456176878498</v>
      </c>
      <c r="BR17" s="244">
        <f t="shared" si="4"/>
        <v>0.345189803359159</v>
      </c>
      <c r="BS17" s="269">
        <f t="shared" si="26"/>
        <v>11.7207123596888</v>
      </c>
      <c r="BT17" s="269">
        <f t="shared" si="24"/>
        <v>11.906400242111101</v>
      </c>
      <c r="BU17" s="244">
        <f t="shared" si="25"/>
        <v>11.637389853312101</v>
      </c>
      <c r="BV17" s="269">
        <f t="shared" si="5"/>
        <v>0.99999999999999911</v>
      </c>
      <c r="BW17" s="243"/>
      <c r="BX17" s="274" t="s">
        <v>368</v>
      </c>
      <c r="BY17" s="244">
        <v>1990</v>
      </c>
      <c r="BZ17" s="244">
        <v>4</v>
      </c>
      <c r="CA17" s="244">
        <f>VLOOKUP($BX17,output!$B$2:$J$805,2,)</f>
        <v>1.6190185263404801E-2</v>
      </c>
      <c r="CB17" s="244">
        <f>VLOOKUP($BX17,output!$B$2:$J$805,3,)</f>
        <v>1.0778553466009999E-2</v>
      </c>
      <c r="CC17" s="244">
        <f>VLOOKUP($BX17,output!$B$2:$J$805,4,)</f>
        <v>1.9674534694047601E-4</v>
      </c>
      <c r="CD17" s="244">
        <f>VLOOKUP($BX17,output!$B$2:$J$805,5)</f>
        <v>1.9409211793697902E-2</v>
      </c>
      <c r="CE17" s="244">
        <f>VLOOKUP($BX17,output!$B$2:$J$805,6,)</f>
        <v>1.3877152459149099E-2</v>
      </c>
      <c r="CF17" s="244">
        <f>VLOOKUP($BX17,output!$B$2:$J$805,7,)</f>
        <v>4.3696622022782398E-2</v>
      </c>
      <c r="CG17" s="244"/>
      <c r="CH17" s="244">
        <v>1990</v>
      </c>
      <c r="CI17" s="277">
        <f t="shared" si="6"/>
        <v>1.6190185263404801E-2</v>
      </c>
      <c r="CJ17" s="244">
        <f t="shared" si="7"/>
        <v>0.431019682281366</v>
      </c>
      <c r="CK17" s="244">
        <f t="shared" si="8"/>
        <v>0.55279013245522901</v>
      </c>
      <c r="CL17" s="269">
        <f t="shared" si="9"/>
        <v>0.99999999999999978</v>
      </c>
      <c r="CM17" s="243"/>
      <c r="CN17" s="274" t="s">
        <v>697</v>
      </c>
      <c r="CO17" s="244">
        <v>1990</v>
      </c>
      <c r="CP17" s="244">
        <v>4</v>
      </c>
      <c r="CQ17" s="244">
        <f>VLOOKUP($CN17,output!$B$2:$J$805,2,)</f>
        <v>3790.0216152285502</v>
      </c>
      <c r="CR17" s="244">
        <f>VLOOKUP($CN17,output!$B$2:$J$805,3,)</f>
        <v>2534.7917323128199</v>
      </c>
      <c r="CS17" s="244">
        <f>VLOOKUP($CN17,output!$B$2:$J$805,4,)</f>
        <v>46.269402752735502</v>
      </c>
      <c r="CT17" s="244">
        <f>VLOOKUP($CN17,output!$B$2:$J$805,5,)</f>
        <v>591.242190974555</v>
      </c>
      <c r="CU17" s="244">
        <f>VLOOKUP($CN17,output!$B$2:$J$805,6,)</f>
        <v>3232.7785065845501</v>
      </c>
      <c r="CV17" s="244">
        <f>VLOOKUP($CN17,output!$B$2:$J$805,7,)</f>
        <v>10269.7984569162</v>
      </c>
      <c r="CW17" s="244"/>
      <c r="CX17" s="244">
        <v>1990</v>
      </c>
      <c r="CY17" s="277">
        <f t="shared" si="10"/>
        <v>3790.0216152285502</v>
      </c>
      <c r="CZ17" s="244">
        <f t="shared" si="11"/>
        <v>100947.57894261699</v>
      </c>
      <c r="DA17" s="244">
        <f t="shared" si="12"/>
        <v>129486.354819834</v>
      </c>
      <c r="DB17" s="269">
        <f t="shared" si="13"/>
        <v>234223.95537767955</v>
      </c>
      <c r="DD17" s="244">
        <v>1990</v>
      </c>
      <c r="DE17" s="277">
        <f t="shared" si="14"/>
        <v>3233</v>
      </c>
      <c r="DF17" s="244">
        <f t="shared" si="15"/>
        <v>100191</v>
      </c>
      <c r="DG17" s="244">
        <f t="shared" si="16"/>
        <v>129462</v>
      </c>
      <c r="DH17" s="269">
        <f t="shared" si="17"/>
        <v>232886</v>
      </c>
      <c r="DJ17" s="244">
        <v>1990</v>
      </c>
      <c r="DK17" s="277">
        <f t="shared" si="18"/>
        <v>0.67</v>
      </c>
      <c r="DL17" s="244">
        <f t="shared" si="19"/>
        <v>0.13</v>
      </c>
      <c r="DM17" s="244">
        <f t="shared" si="20"/>
        <v>0.11</v>
      </c>
      <c r="DN17" s="269">
        <f t="shared" si="21"/>
        <v>0.91</v>
      </c>
      <c r="DP17" s="244">
        <v>1990</v>
      </c>
      <c r="DQ17" s="392" t="str">
        <f t="shared" si="22"/>
        <v>3233(0.67)</v>
      </c>
      <c r="DR17" s="392" t="str">
        <f t="shared" si="22"/>
        <v>100191(0.13)</v>
      </c>
      <c r="DS17" s="392" t="str">
        <f t="shared" si="22"/>
        <v>129462(0.11)</v>
      </c>
    </row>
    <row r="18" spans="1:123" s="214" customFormat="1" x14ac:dyDescent="0.25">
      <c r="A18" s="266">
        <v>1985</v>
      </c>
      <c r="B18" s="267" t="s">
        <v>188</v>
      </c>
      <c r="C18" s="244">
        <f>VLOOKUP($B18,output!$B$2:$J$805,2,)</f>
        <v>81143.160912265404</v>
      </c>
      <c r="D18" s="244">
        <f>VLOOKUP($B18,output!$B$2:$J$805,3,)</f>
        <v>9693.3933514802193</v>
      </c>
      <c r="E18" s="244">
        <f>VLOOKUP($B18,output!$B$2:$J$805,4,)</f>
        <v>187.766924700554</v>
      </c>
      <c r="F18" s="244">
        <f>VLOOKUP($B18,output!$B$2:$J$805,5,)</f>
        <v>63251.385059057597</v>
      </c>
      <c r="G18" s="244">
        <f>VLOOKUP($B18,output!$B$2:$J$805,6,)</f>
        <v>80548.359296550407</v>
      </c>
      <c r="H18" s="244">
        <f>VLOOKUP($B18,output!$B$2:$J$805,7,)</f>
        <v>101232.01026823399</v>
      </c>
      <c r="I18" s="244">
        <f t="shared" si="27"/>
        <v>17296.97423749281</v>
      </c>
      <c r="J18" s="244">
        <f t="shared" si="28"/>
        <v>20683.650971683586</v>
      </c>
      <c r="K18" s="268" t="s">
        <v>163</v>
      </c>
      <c r="L18" s="244">
        <f>VLOOKUP($K18,output!$B$2:$J$805,2,)</f>
        <v>173115.17528764001</v>
      </c>
      <c r="M18" s="244">
        <f>VLOOKUP($K18,output!$B$2:$J$805,3,)</f>
        <v>16325.706304911901</v>
      </c>
      <c r="N18" s="244">
        <f>VLOOKUP($K18,output!$B$2:$J$805,4,)</f>
        <v>294.29153786179</v>
      </c>
      <c r="O18" s="244">
        <f>VLOOKUP($K18,output!$B$2:$J$805,5,)</f>
        <v>143635.24070012799</v>
      </c>
      <c r="P18" s="244">
        <f>VLOOKUP($K18,output!$B$2:$J$805,6,)</f>
        <v>172221.437044541</v>
      </c>
      <c r="Q18" s="244">
        <f>VLOOKUP($K18,output!$B$2:$J$8052,7,)</f>
        <v>207440.303324671</v>
      </c>
      <c r="R18" s="244">
        <f t="shared" si="1"/>
        <v>28586.196344413009</v>
      </c>
      <c r="S18" s="244">
        <f t="shared" si="2"/>
        <v>35218.866280129994</v>
      </c>
      <c r="T18" s="268" t="s">
        <v>128</v>
      </c>
      <c r="U18" s="244">
        <f>VLOOKUP($T18,output!$B$2:$J$805,2,)</f>
        <v>216700.17270829101</v>
      </c>
      <c r="V18" s="244">
        <f>VLOOKUP($T18,output!$B$2:$J$8052,3,)</f>
        <v>16111.210026680699</v>
      </c>
      <c r="W18" s="244">
        <f>VLOOKUP($T18,output!$B$2:$J$805,4,)</f>
        <v>294.23487261410702</v>
      </c>
      <c r="X18" s="244">
        <f>VLOOKUP($T18,output!$B$2:$J$805,5,)</f>
        <v>186965.77802802299</v>
      </c>
      <c r="Y18" s="244">
        <f>VLOOKUP($T18,output!$B$2:$J$805,6,)</f>
        <v>216463.29368564501</v>
      </c>
      <c r="Z18" s="244">
        <f>VLOOKUP($T18,output!$B$2:$J$805,7,)</f>
        <v>248789.75544390501</v>
      </c>
      <c r="AA18" s="268" t="s">
        <v>993</v>
      </c>
      <c r="AB18" s="244">
        <f>VLOOKUP($AA18,output!$B$2:$J$805,2,)</f>
        <v>128336.94766140501</v>
      </c>
      <c r="AC18" s="244">
        <f>VLOOKUP($AA18,output!$B$2:$J$805,3,)</f>
        <v>14268.842453253799</v>
      </c>
      <c r="AD18" s="244">
        <f>VLOOKUP($AA18,output!$B$2:$J$8052,4,)</f>
        <v>272.07892192649803</v>
      </c>
      <c r="AE18" s="244">
        <f>VLOOKUP($AA18,output!$B$2:$J$805,5,)</f>
        <v>101649.28006981801</v>
      </c>
      <c r="AF18" s="244">
        <f>VLOOKUP($AA18,output!$B$2:$J$805,6,)</f>
        <v>127662.342404264</v>
      </c>
      <c r="AG18" s="244">
        <f>VLOOKUP($AA18,output!$B$2:$J$805,7,)</f>
        <v>157135.44399039401</v>
      </c>
      <c r="AH18" s="268" t="s">
        <v>951</v>
      </c>
      <c r="AI18" s="244">
        <f>VLOOKUP($AH18,output!$B$2:$J$809,2,)</f>
        <v>59215.5961874934</v>
      </c>
      <c r="AJ18" s="244">
        <f>VLOOKUP($AH18,output!$B$2:$J$809,3,)</f>
        <v>5989.7541175097704</v>
      </c>
      <c r="AK18" s="244">
        <f>VLOOKUP($AH18,output!$B$2:$J$809,4,)</f>
        <v>113.708108743324</v>
      </c>
      <c r="AL18" s="244">
        <f>VLOOKUP($AH18,output!$B$2:$J$809,5,)</f>
        <v>48147.233334575401</v>
      </c>
      <c r="AM18" s="244">
        <f>VLOOKUP($AH18,output!$B$2:$J$809,6,)</f>
        <v>58994.724530302301</v>
      </c>
      <c r="AN18" s="244">
        <f>VLOOKUP($AH18,output!$B$2:$J$809,7,)</f>
        <v>71576.184143642196</v>
      </c>
      <c r="AO18" s="268" t="s">
        <v>217</v>
      </c>
      <c r="AP18" s="244">
        <f>VLOOKUP($AO18,output!$B$2:$J$805,2,)</f>
        <v>0.125710521798063</v>
      </c>
      <c r="AQ18" s="244">
        <f>VLOOKUP($AO18,output!$B$2:$J$805,3,)</f>
        <v>0.26494043692992603</v>
      </c>
      <c r="AR18" s="244">
        <f>VLOOKUP($AO18,output!$B$2:$J$805,4,)</f>
        <v>4.75661440685686E-3</v>
      </c>
      <c r="AS18" s="244">
        <f>VLOOKUP($AO18,output!$B$2:$J$8059,5,)</f>
        <v>-0.40121891056589398</v>
      </c>
      <c r="AT18" s="244">
        <f>VLOOKUP($AO18,output!$B$2:$J$805,6,)</f>
        <v>0.116703329126389</v>
      </c>
      <c r="AU18" s="244">
        <f>VLOOKUP($AO18,output!$B$2:$J$8059,7,)</f>
        <v>0.67771300370750998</v>
      </c>
      <c r="AV18" s="268" t="s">
        <v>900</v>
      </c>
      <c r="AW18" s="244">
        <f>VLOOKUP($AV18,output!$B$2:$J$805,2,)</f>
        <v>0.62538628594059997</v>
      </c>
      <c r="AX18" s="244">
        <f>VLOOKUP($AV18,output!$B$2:$J$805,3,)</f>
        <v>3.65499808605525E-2</v>
      </c>
      <c r="AY18" s="244">
        <f>VLOOKUP($AV18,output!$B$2:$J$805,4,)</f>
        <v>6.8245480221302396E-4</v>
      </c>
      <c r="AZ18" s="244">
        <f>VLOOKUP($AV18,output!$B$2:$J$805,5,)</f>
        <v>0.55360143310413101</v>
      </c>
      <c r="BA18" s="244">
        <f>VLOOKUP($AV18,output!$B$2:$J$8058,6,)</f>
        <v>0.62603187401980598</v>
      </c>
      <c r="BB18" s="244">
        <f>VLOOKUP($AV18,output!$B$2:$J$805,7,)</f>
        <v>0.69570323495340303</v>
      </c>
      <c r="BC18" s="244"/>
      <c r="BD18" s="274" t="s">
        <v>278</v>
      </c>
      <c r="BE18" s="244">
        <v>1985</v>
      </c>
      <c r="BF18" s="244">
        <v>4</v>
      </c>
      <c r="BG18" s="244">
        <f>VLOOKUP($BD18,output!$B$2:$J$805,2,)</f>
        <v>3.1231024378190999E-2</v>
      </c>
      <c r="BH18" s="244">
        <f>VLOOKUP($BD18,output!$B$2:$J$805,3,)</f>
        <v>1.99267762263221E-2</v>
      </c>
      <c r="BI18" s="244">
        <f>VLOOKUP($BD18,output!$B$2:$J$805,4,)</f>
        <v>3.6389178363001399E-4</v>
      </c>
      <c r="BJ18" s="244">
        <f>VLOOKUP($BD18,output!$B$2:$J$805,5)</f>
        <v>5.1067559487402402E-3</v>
      </c>
      <c r="BK18" s="244">
        <f>VLOOKUP($BD18,output!$B$2:$J$805,6,)</f>
        <v>2.7433064029499798E-2</v>
      </c>
      <c r="BL18" s="244">
        <f>VLOOKUP($BD18,output!$B$2:$J$805,7,)</f>
        <v>8.0094700080161396E-2</v>
      </c>
      <c r="BM18" s="244">
        <v>16</v>
      </c>
      <c r="BN18" s="244"/>
      <c r="BO18" s="244">
        <v>1985</v>
      </c>
      <c r="BP18" s="277">
        <f t="shared" si="23"/>
        <v>3.1231024378190999E-2</v>
      </c>
      <c r="BQ18" s="244">
        <f t="shared" si="3"/>
        <v>0.58234921695949404</v>
      </c>
      <c r="BR18" s="244">
        <f t="shared" si="4"/>
        <v>0.38641975866231498</v>
      </c>
      <c r="BS18" s="269">
        <f t="shared" si="26"/>
        <v>11.7207123596888</v>
      </c>
      <c r="BT18" s="269">
        <f t="shared" si="24"/>
        <v>11.906400242111101</v>
      </c>
      <c r="BU18" s="244">
        <f t="shared" si="25"/>
        <v>11.637389853312101</v>
      </c>
      <c r="BV18" s="269">
        <f t="shared" si="5"/>
        <v>1</v>
      </c>
      <c r="BW18" s="243"/>
      <c r="BX18" s="274" t="s">
        <v>371</v>
      </c>
      <c r="BY18" s="244">
        <v>1991</v>
      </c>
      <c r="BZ18" s="244">
        <v>4</v>
      </c>
      <c r="CA18" s="244">
        <f>VLOOKUP($BX18,output!$B$2:$J$805,2,)</f>
        <v>2.7765393445174501E-2</v>
      </c>
      <c r="CB18" s="244">
        <f>VLOOKUP($BX18,output!$B$2:$J$805,3,)</f>
        <v>1.50006012520973E-2</v>
      </c>
      <c r="CC18" s="244">
        <f>VLOOKUP($BX18,output!$B$2:$J$805,4,)</f>
        <v>2.67360437750226E-4</v>
      </c>
      <c r="CD18" s="244">
        <f>VLOOKUP($BX18,output!$B$2:$J$805,5)</f>
        <v>1.9409211793697902E-2</v>
      </c>
      <c r="CE18" s="244">
        <f>VLOOKUP($BX18,output!$B$2:$J$805,6,)</f>
        <v>2.50453965065126E-2</v>
      </c>
      <c r="CF18" s="244">
        <f>VLOOKUP($BX18,output!$B$2:$J$805,7,)</f>
        <v>6.2258649919839197E-2</v>
      </c>
      <c r="CG18" s="244"/>
      <c r="CH18" s="244">
        <v>1991</v>
      </c>
      <c r="CI18" s="277">
        <f t="shared" si="6"/>
        <v>2.7765393445174501E-2</v>
      </c>
      <c r="CJ18" s="244">
        <f t="shared" si="7"/>
        <v>0.47600661763600699</v>
      </c>
      <c r="CK18" s="244">
        <f t="shared" si="8"/>
        <v>0.49622798891881897</v>
      </c>
      <c r="CL18" s="269">
        <f t="shared" si="9"/>
        <v>1.0000000000000004</v>
      </c>
      <c r="CM18" s="243"/>
      <c r="CN18" s="274" t="s">
        <v>698</v>
      </c>
      <c r="CO18" s="244">
        <v>1991</v>
      </c>
      <c r="CP18" s="244">
        <v>4</v>
      </c>
      <c r="CQ18" s="244">
        <f>VLOOKUP($CN18,output!$B$2:$J$805,2,)</f>
        <v>3731.1577550370898</v>
      </c>
      <c r="CR18" s="244">
        <f>VLOOKUP($CN18,output!$B$2:$J$805,3,)</f>
        <v>2033.4174683373601</v>
      </c>
      <c r="CS18" s="244">
        <f>VLOOKUP($CN18,output!$B$2:$J$805,4,)</f>
        <v>36.274774351488396</v>
      </c>
      <c r="CT18" s="244">
        <f>VLOOKUP($CN18,output!$B$2:$J$805,5,)</f>
        <v>869.71943354293899</v>
      </c>
      <c r="CU18" s="244">
        <f>VLOOKUP($CN18,output!$B$2:$J$805,6,)</f>
        <v>3340.7754160853801</v>
      </c>
      <c r="CV18" s="244">
        <f>VLOOKUP($CN18,output!$B$2:$J$805,7,)</f>
        <v>8547.3448676499902</v>
      </c>
      <c r="CW18" s="244"/>
      <c r="CX18" s="244">
        <v>1991</v>
      </c>
      <c r="CY18" s="277">
        <f t="shared" si="10"/>
        <v>3731.1577550370898</v>
      </c>
      <c r="CZ18" s="244">
        <f t="shared" si="11"/>
        <v>63984.271631548901</v>
      </c>
      <c r="DA18" s="244">
        <f t="shared" si="12"/>
        <v>66712.217211894793</v>
      </c>
      <c r="DB18" s="269">
        <f t="shared" si="13"/>
        <v>134427.64659848079</v>
      </c>
      <c r="DD18" s="244">
        <v>1991</v>
      </c>
      <c r="DE18" s="277">
        <f t="shared" si="14"/>
        <v>3341</v>
      </c>
      <c r="DF18" s="244">
        <f t="shared" si="15"/>
        <v>63687</v>
      </c>
      <c r="DG18" s="244">
        <f t="shared" si="16"/>
        <v>66389</v>
      </c>
      <c r="DH18" s="269">
        <f t="shared" si="17"/>
        <v>133417</v>
      </c>
      <c r="DJ18" s="244">
        <v>1991</v>
      </c>
      <c r="DK18" s="277">
        <f t="shared" si="18"/>
        <v>0.54</v>
      </c>
      <c r="DL18" s="244">
        <f t="shared" si="19"/>
        <v>0.11</v>
      </c>
      <c r="DM18" s="244">
        <f t="shared" si="20"/>
        <v>0.11</v>
      </c>
      <c r="DN18" s="269">
        <f t="shared" si="21"/>
        <v>0.76</v>
      </c>
      <c r="DP18" s="244">
        <v>1991</v>
      </c>
      <c r="DQ18" s="392" t="str">
        <f t="shared" si="22"/>
        <v>3341(0.54)</v>
      </c>
      <c r="DR18" s="392" t="str">
        <f t="shared" si="22"/>
        <v>63687(0.11)</v>
      </c>
      <c r="DS18" s="392" t="str">
        <f t="shared" si="22"/>
        <v>66389(0.11)</v>
      </c>
    </row>
    <row r="19" spans="1:123" s="214" customFormat="1" x14ac:dyDescent="0.25">
      <c r="A19" s="266">
        <v>1986</v>
      </c>
      <c r="B19" s="267" t="s">
        <v>189</v>
      </c>
      <c r="C19" s="244">
        <f>VLOOKUP($B19,output!$B$2:$J$805,2,)</f>
        <v>33003.3994422533</v>
      </c>
      <c r="D19" s="244">
        <f>VLOOKUP($B19,output!$B$2:$J$805,3,)</f>
        <v>2663.0537516670902</v>
      </c>
      <c r="E19" s="244">
        <f>VLOOKUP($B19,output!$B$2:$J$805,4,)</f>
        <v>48.5692690842356</v>
      </c>
      <c r="F19" s="244">
        <f>VLOOKUP($B19,output!$B$2:$J$805,5,)</f>
        <v>28240.782272592998</v>
      </c>
      <c r="G19" s="244">
        <f>VLOOKUP($B19,output!$B$2:$J$805,6,)</f>
        <v>32861.158868626801</v>
      </c>
      <c r="H19" s="244">
        <f>VLOOKUP($B19,output!$B$2:$J$805,7,)</f>
        <v>38741.965557777497</v>
      </c>
      <c r="I19" s="244">
        <f t="shared" si="27"/>
        <v>4620.3765960338023</v>
      </c>
      <c r="J19" s="244">
        <f t="shared" si="28"/>
        <v>5880.8066891506969</v>
      </c>
      <c r="K19" s="268" t="s">
        <v>164</v>
      </c>
      <c r="L19" s="244">
        <f>VLOOKUP($K19,output!$B$2:$J$805,2,)</f>
        <v>184643.72866842899</v>
      </c>
      <c r="M19" s="244">
        <f>VLOOKUP($K19,output!$B$2:$J$805,3,)</f>
        <v>16488.9804560183</v>
      </c>
      <c r="N19" s="244">
        <f>VLOOKUP($K19,output!$B$2:$J$805,4,)</f>
        <v>307.93290122628798</v>
      </c>
      <c r="O19" s="244">
        <f>VLOOKUP($K19,output!$B$2:$J$805,5,)</f>
        <v>153888.03457642</v>
      </c>
      <c r="P19" s="244">
        <f>VLOOKUP($K19,output!$B$2:$J$805,6,)</f>
        <v>184250.34841309601</v>
      </c>
      <c r="Q19" s="244">
        <f>VLOOKUP($K19,output!$B$2:$J$8052,7,)</f>
        <v>217322.44985804701</v>
      </c>
      <c r="R19" s="244">
        <f t="shared" si="1"/>
        <v>30362.31383667601</v>
      </c>
      <c r="S19" s="244">
        <f t="shared" si="2"/>
        <v>33072.101444950997</v>
      </c>
      <c r="T19" s="268" t="s">
        <v>129</v>
      </c>
      <c r="U19" s="244">
        <f>VLOOKUP($T19,output!$B$2:$J$805,2,)</f>
        <v>195534.34156624199</v>
      </c>
      <c r="V19" s="244">
        <f>VLOOKUP($T19,output!$B$2:$J$8052,3,)</f>
        <v>15893.0578798023</v>
      </c>
      <c r="W19" s="244">
        <f>VLOOKUP($T19,output!$B$2:$J$805,4,)</f>
        <v>290.25922933884198</v>
      </c>
      <c r="X19" s="244">
        <f>VLOOKUP($T19,output!$B$2:$J$805,5,)</f>
        <v>165748.496521083</v>
      </c>
      <c r="Y19" s="244">
        <f>VLOOKUP($T19,output!$B$2:$J$805,6,)</f>
        <v>194758.58334955</v>
      </c>
      <c r="Z19" s="244">
        <f>VLOOKUP($T19,output!$B$2:$J$805,7,)</f>
        <v>228545.54386952199</v>
      </c>
      <c r="AA19" s="268" t="s">
        <v>994</v>
      </c>
      <c r="AB19" s="244">
        <f>VLOOKUP($AA19,output!$B$2:$J$805,2,)</f>
        <v>52200.103389282398</v>
      </c>
      <c r="AC19" s="244">
        <f>VLOOKUP($AA19,output!$B$2:$J$805,3,)</f>
        <v>3567.9875801798498</v>
      </c>
      <c r="AD19" s="244">
        <f>VLOOKUP($AA19,output!$B$2:$J$8052,4,)</f>
        <v>65.075041638051403</v>
      </c>
      <c r="AE19" s="244">
        <f>VLOOKUP($AA19,output!$B$2:$J$805,5,)</f>
        <v>45568.677855164096</v>
      </c>
      <c r="AF19" s="244">
        <f>VLOOKUP($AA19,output!$B$2:$J$805,6,)</f>
        <v>52106.559217189599</v>
      </c>
      <c r="AG19" s="244">
        <f>VLOOKUP($AA19,output!$B$2:$J$805,7,)</f>
        <v>59416.197056524499</v>
      </c>
      <c r="AH19" s="268" t="s">
        <v>952</v>
      </c>
      <c r="AI19" s="244">
        <f>VLOOKUP($AH19,output!$B$2:$J$809,2,)</f>
        <v>24085.969075290901</v>
      </c>
      <c r="AJ19" s="244">
        <f>VLOOKUP($AH19,output!$B$2:$J$809,3,)</f>
        <v>1211.0861491633</v>
      </c>
      <c r="AK19" s="244">
        <f>VLOOKUP($AH19,output!$B$2:$J$809,4,)</f>
        <v>21.753063683286701</v>
      </c>
      <c r="AL19" s="244">
        <f>VLOOKUP($AH19,output!$B$2:$J$809,5,)</f>
        <v>21816.380771211901</v>
      </c>
      <c r="AM19" s="244">
        <f>VLOOKUP($AH19,output!$B$2:$J$809,6,)</f>
        <v>24055.745487278102</v>
      </c>
      <c r="AN19" s="244">
        <f>VLOOKUP($AH19,output!$B$2:$J$809,7,)</f>
        <v>26586.566677414801</v>
      </c>
      <c r="AO19" s="268" t="s">
        <v>218</v>
      </c>
      <c r="AP19" s="244">
        <f>VLOOKUP($AO19,output!$B$2:$J$805,2,)</f>
        <v>0.84228179242587398</v>
      </c>
      <c r="AQ19" s="244">
        <f>VLOOKUP($AO19,output!$B$2:$J$805,3,)</f>
        <v>0.28318004325950202</v>
      </c>
      <c r="AR19" s="244">
        <f>VLOOKUP($AO19,output!$B$2:$J$805,4,)</f>
        <v>5.0348717254256404E-3</v>
      </c>
      <c r="AS19" s="244">
        <f>VLOOKUP($AO19,output!$B$2:$J$8059,5,)</f>
        <v>0.27873207320846599</v>
      </c>
      <c r="AT19" s="244">
        <f>VLOOKUP($AO19,output!$B$2:$J$805,6,)</f>
        <v>0.83927213549430102</v>
      </c>
      <c r="AU19" s="244">
        <f>VLOOKUP($AO19,output!$B$2:$J$8059,7,)</f>
        <v>1.4227744717959701</v>
      </c>
      <c r="AV19" s="268" t="s">
        <v>901</v>
      </c>
      <c r="AW19" s="244">
        <f>VLOOKUP($AV19,output!$B$2:$J$805,2,)</f>
        <v>0.83034485897875998</v>
      </c>
      <c r="AX19" s="244">
        <f>VLOOKUP($AV19,output!$B$2:$J$805,3,)</f>
        <v>1.71226966186338E-2</v>
      </c>
      <c r="AY19" s="244">
        <f>VLOOKUP($AV19,output!$B$2:$J$805,4,)</f>
        <v>3.1249083936253901E-4</v>
      </c>
      <c r="AZ19" s="244">
        <f>VLOOKUP($AV19,output!$B$2:$J$805,5,)</f>
        <v>0.79421274053784197</v>
      </c>
      <c r="BA19" s="244">
        <f>VLOOKUP($AV19,output!$B$2:$J$8058,6,)</f>
        <v>0.83099596470406001</v>
      </c>
      <c r="BB19" s="244">
        <f>VLOOKUP($AV19,output!$B$2:$J$805,7,)</f>
        <v>0.86146234969837099</v>
      </c>
      <c r="BC19" s="244"/>
      <c r="BD19" s="274" t="s">
        <v>281</v>
      </c>
      <c r="BE19" s="244">
        <v>1986</v>
      </c>
      <c r="BF19" s="244">
        <v>4</v>
      </c>
      <c r="BG19" s="244">
        <f>VLOOKUP($BD19,output!$B$2:$J$805,2,)</f>
        <v>2.0480244827659099E-2</v>
      </c>
      <c r="BH19" s="244">
        <f>VLOOKUP($BD19,output!$B$2:$J$805,3,)</f>
        <v>1.33542722498556E-2</v>
      </c>
      <c r="BI19" s="244">
        <f>VLOOKUP($BD19,output!$B$2:$J$805,4,)</f>
        <v>2.4822228695889099E-4</v>
      </c>
      <c r="BJ19" s="244">
        <f>VLOOKUP($BD19,output!$B$2:$J$805,5)</f>
        <v>3.27353490983676E-3</v>
      </c>
      <c r="BK19" s="244">
        <f>VLOOKUP($BD19,output!$B$2:$J$805,6,)</f>
        <v>1.7721805742679099E-2</v>
      </c>
      <c r="BL19" s="244">
        <f>VLOOKUP($BD19,output!$B$2:$J$805,7,)</f>
        <v>5.3961362397827797E-2</v>
      </c>
      <c r="BM19" s="244">
        <v>17</v>
      </c>
      <c r="BN19" s="244"/>
      <c r="BO19" s="244">
        <v>1986</v>
      </c>
      <c r="BP19" s="277">
        <f t="shared" si="23"/>
        <v>2.0480244827659099E-2</v>
      </c>
      <c r="BQ19" s="244">
        <f t="shared" si="3"/>
        <v>0.34734799947684097</v>
      </c>
      <c r="BR19" s="244">
        <f t="shared" si="4"/>
        <v>0.63217175569549999</v>
      </c>
      <c r="BS19" s="269">
        <f t="shared" si="26"/>
        <v>11.7207123596888</v>
      </c>
      <c r="BT19" s="269">
        <f t="shared" si="24"/>
        <v>11.906400242111101</v>
      </c>
      <c r="BU19" s="244">
        <f t="shared" si="25"/>
        <v>11.637389853312101</v>
      </c>
      <c r="BV19" s="269">
        <f t="shared" si="5"/>
        <v>1</v>
      </c>
      <c r="BW19" s="243"/>
      <c r="BX19" s="274" t="s">
        <v>374</v>
      </c>
      <c r="BY19" s="244">
        <v>1992</v>
      </c>
      <c r="BZ19" s="244">
        <v>4</v>
      </c>
      <c r="CA19" s="244">
        <f>VLOOKUP($BX19,output!$B$2:$J$805,2,)</f>
        <v>1.82809613003071E-2</v>
      </c>
      <c r="CB19" s="244">
        <f>VLOOKUP($BX19,output!$B$2:$J$805,3,)</f>
        <v>1.19909306707105E-2</v>
      </c>
      <c r="CC19" s="244">
        <f>VLOOKUP($BX19,output!$B$2:$J$805,4,)</f>
        <v>2.1897708371963799E-4</v>
      </c>
      <c r="CD19" s="244">
        <f>VLOOKUP($BX19,output!$B$2:$J$805,5)</f>
        <v>1.9409211793697902E-2</v>
      </c>
      <c r="CE19" s="244">
        <f>VLOOKUP($BX19,output!$B$2:$J$805,6,)</f>
        <v>1.57416975879386E-2</v>
      </c>
      <c r="CF19" s="244">
        <f>VLOOKUP($BX19,output!$B$2:$J$805,7,)</f>
        <v>4.7640264632401598E-2</v>
      </c>
      <c r="CG19" s="244"/>
      <c r="CH19" s="244">
        <v>1992</v>
      </c>
      <c r="CI19" s="277">
        <f t="shared" si="6"/>
        <v>1.82809613003071E-2</v>
      </c>
      <c r="CJ19" s="244">
        <f t="shared" si="7"/>
        <v>0.50250538069096495</v>
      </c>
      <c r="CK19" s="244">
        <f t="shared" si="8"/>
        <v>0.47921365800872801</v>
      </c>
      <c r="CL19" s="269">
        <f t="shared" si="9"/>
        <v>1</v>
      </c>
      <c r="CM19" s="243"/>
      <c r="CN19" s="274" t="s">
        <v>699</v>
      </c>
      <c r="CO19" s="244">
        <v>1992</v>
      </c>
      <c r="CP19" s="244">
        <v>4</v>
      </c>
      <c r="CQ19" s="244">
        <f>VLOOKUP($CN19,output!$B$2:$J$805,2,)</f>
        <v>4461.7669923715303</v>
      </c>
      <c r="CR19" s="244">
        <f>VLOOKUP($CN19,output!$B$2:$J$805,3,)</f>
        <v>2946.3658797462599</v>
      </c>
      <c r="CS19" s="244">
        <f>VLOOKUP($CN19,output!$B$2:$J$805,4,)</f>
        <v>56.179162389847903</v>
      </c>
      <c r="CT19" s="244">
        <f>VLOOKUP($CN19,output!$B$2:$J$805,5,)</f>
        <v>597.25785742710002</v>
      </c>
      <c r="CU19" s="244">
        <f>VLOOKUP($CN19,output!$B$2:$J$805,6,)</f>
        <v>3822.2580408570002</v>
      </c>
      <c r="CV19" s="244">
        <f>VLOOKUP($CN19,output!$B$2:$J$805,7,)</f>
        <v>11635.0190362343</v>
      </c>
      <c r="CW19" s="244"/>
      <c r="CX19" s="244">
        <v>1992</v>
      </c>
      <c r="CY19" s="277">
        <f t="shared" si="10"/>
        <v>4461.7669923715303</v>
      </c>
      <c r="CZ19" s="244">
        <f t="shared" si="11"/>
        <v>122588.713097053</v>
      </c>
      <c r="DA19" s="244">
        <f t="shared" si="12"/>
        <v>116869.435421651</v>
      </c>
      <c r="DB19" s="269">
        <f t="shared" si="13"/>
        <v>243919.91551107552</v>
      </c>
      <c r="DD19" s="244">
        <v>1992</v>
      </c>
      <c r="DE19" s="277">
        <f t="shared" si="14"/>
        <v>3822</v>
      </c>
      <c r="DF19" s="244">
        <f t="shared" si="15"/>
        <v>122149</v>
      </c>
      <c r="DG19" s="244">
        <f t="shared" si="16"/>
        <v>116190</v>
      </c>
      <c r="DH19" s="269">
        <f t="shared" si="17"/>
        <v>242161</v>
      </c>
      <c r="DJ19" s="244">
        <v>1992</v>
      </c>
      <c r="DK19" s="277">
        <f t="shared" si="18"/>
        <v>0.66</v>
      </c>
      <c r="DL19" s="244">
        <f t="shared" si="19"/>
        <v>0.11</v>
      </c>
      <c r="DM19" s="244">
        <f t="shared" si="20"/>
        <v>0.12</v>
      </c>
      <c r="DN19" s="269">
        <f t="shared" si="21"/>
        <v>0.89</v>
      </c>
      <c r="DP19" s="244">
        <v>1992</v>
      </c>
      <c r="DQ19" s="392" t="str">
        <f t="shared" si="22"/>
        <v>3822(0.66)</v>
      </c>
      <c r="DR19" s="392" t="str">
        <f t="shared" si="22"/>
        <v>122149(0.11)</v>
      </c>
      <c r="DS19" s="392" t="str">
        <f t="shared" si="22"/>
        <v>116190(0.12)</v>
      </c>
    </row>
    <row r="20" spans="1:123" s="214" customFormat="1" x14ac:dyDescent="0.25">
      <c r="A20" s="266">
        <v>1987</v>
      </c>
      <c r="B20" s="267" t="s">
        <v>190</v>
      </c>
      <c r="C20" s="244">
        <f>VLOOKUP($B20,output!$B$2:$J$805,2,)</f>
        <v>68130.701736325602</v>
      </c>
      <c r="D20" s="244">
        <f>VLOOKUP($B20,output!$B$2:$J$805,3,)</f>
        <v>7943.5555453921697</v>
      </c>
      <c r="E20" s="244">
        <f>VLOOKUP($B20,output!$B$2:$J$805,4,)</f>
        <v>144.97051565534699</v>
      </c>
      <c r="F20" s="244">
        <f>VLOOKUP($B20,output!$B$2:$J$805,5,)</f>
        <v>53894.287855462302</v>
      </c>
      <c r="G20" s="244">
        <f>VLOOKUP($B20,output!$B$2:$J$805,6,)</f>
        <v>67669.653628859698</v>
      </c>
      <c r="H20" s="244">
        <f>VLOOKUP($B20,output!$B$2:$J$805,7,)</f>
        <v>85387.652566958102</v>
      </c>
      <c r="I20" s="244">
        <f t="shared" si="27"/>
        <v>13775.365773397396</v>
      </c>
      <c r="J20" s="244">
        <f t="shared" si="28"/>
        <v>17717.998938098404</v>
      </c>
      <c r="K20" s="268" t="s">
        <v>165</v>
      </c>
      <c r="L20" s="244">
        <f>VLOOKUP($K20,output!$B$2:$J$805,2,)</f>
        <v>349478.73222632002</v>
      </c>
      <c r="M20" s="244">
        <f>VLOOKUP($K20,output!$B$2:$J$805,3,)</f>
        <v>29367.942249698899</v>
      </c>
      <c r="N20" s="244">
        <f>VLOOKUP($K20,output!$B$2:$J$805,4,)</f>
        <v>536.31155436053996</v>
      </c>
      <c r="O20" s="244">
        <f>VLOOKUP($K20,output!$B$2:$J$805,5,)</f>
        <v>296022.72188243998</v>
      </c>
      <c r="P20" s="244">
        <f>VLOOKUP($K20,output!$B$2:$J$805,6,)</f>
        <v>348390.64397143701</v>
      </c>
      <c r="Q20" s="244">
        <f>VLOOKUP($K20,output!$B$2:$J$8052,7,)</f>
        <v>411119.61526339402</v>
      </c>
      <c r="R20" s="244">
        <f t="shared" si="1"/>
        <v>52367.922088997031</v>
      </c>
      <c r="S20" s="244">
        <f t="shared" si="2"/>
        <v>62728.971291957016</v>
      </c>
      <c r="T20" s="268" t="s">
        <v>130</v>
      </c>
      <c r="U20" s="244">
        <f>VLOOKUP($T20,output!$B$2:$J$805,2,)</f>
        <v>138771.390812283</v>
      </c>
      <c r="V20" s="244">
        <f>VLOOKUP($T20,output!$B$2:$J$8052,3,)</f>
        <v>10151.091745048399</v>
      </c>
      <c r="W20" s="244">
        <f>VLOOKUP($T20,output!$B$2:$J$805,4,)</f>
        <v>186.631309633916</v>
      </c>
      <c r="X20" s="244">
        <f>VLOOKUP($T20,output!$B$2:$J$805,5,)</f>
        <v>120284.95429430599</v>
      </c>
      <c r="Y20" s="244">
        <f>VLOOKUP($T20,output!$B$2:$J$805,6,)</f>
        <v>138225.91266790399</v>
      </c>
      <c r="Z20" s="244">
        <f>VLOOKUP($T20,output!$B$2:$J$805,7,)</f>
        <v>159617.34730567399</v>
      </c>
      <c r="AA20" s="268" t="s">
        <v>995</v>
      </c>
      <c r="AB20" s="244">
        <f>VLOOKUP($AA20,output!$B$2:$J$805,2,)</f>
        <v>107769.979432965</v>
      </c>
      <c r="AC20" s="244">
        <f>VLOOKUP($AA20,output!$B$2:$J$805,3,)</f>
        <v>11808.883107875101</v>
      </c>
      <c r="AD20" s="244">
        <f>VLOOKUP($AA20,output!$B$2:$J$8052,4,)</f>
        <v>215.54804419205601</v>
      </c>
      <c r="AE20" s="244">
        <f>VLOOKUP($AA20,output!$B$2:$J$805,5,)</f>
        <v>86919.076273897503</v>
      </c>
      <c r="AF20" s="244">
        <f>VLOOKUP($AA20,output!$B$2:$J$805,6,)</f>
        <v>106915.410185174</v>
      </c>
      <c r="AG20" s="244">
        <f>VLOOKUP($AA20,output!$B$2:$J$805,7,)</f>
        <v>133166.31623495001</v>
      </c>
      <c r="AH20" s="268" t="s">
        <v>953</v>
      </c>
      <c r="AI20" s="244">
        <f>VLOOKUP($AH20,output!$B$2:$J$809,2,)</f>
        <v>49720.224321621703</v>
      </c>
      <c r="AJ20" s="244">
        <f>VLOOKUP($AH20,output!$B$2:$J$809,3,)</f>
        <v>4867.0172428687101</v>
      </c>
      <c r="AK20" s="244">
        <f>VLOOKUP($AH20,output!$B$2:$J$809,4,)</f>
        <v>88.852797477074105</v>
      </c>
      <c r="AL20" s="244">
        <f>VLOOKUP($AH20,output!$B$2:$J$809,5,)</f>
        <v>40949.375494194799</v>
      </c>
      <c r="AM20" s="244">
        <f>VLOOKUP($AH20,output!$B$2:$J$809,6,)</f>
        <v>49485.002572351703</v>
      </c>
      <c r="AN20" s="244">
        <f>VLOOKUP($AH20,output!$B$2:$J$809,7,)</f>
        <v>60110.797040534097</v>
      </c>
      <c r="AO20" s="268" t="s">
        <v>219</v>
      </c>
      <c r="AP20" s="244">
        <f>VLOOKUP($AO20,output!$B$2:$J$805,2,)</f>
        <v>0.93742360491278198</v>
      </c>
      <c r="AQ20" s="244">
        <f>VLOOKUP($AO20,output!$B$2:$J$805,3,)</f>
        <v>0.26514368133798</v>
      </c>
      <c r="AR20" s="244">
        <f>VLOOKUP($AO20,output!$B$2:$J$805,4,)</f>
        <v>4.9518759887892403E-3</v>
      </c>
      <c r="AS20" s="244">
        <f>VLOOKUP($AO20,output!$B$2:$J$8059,5,)</f>
        <v>0.41239735056980298</v>
      </c>
      <c r="AT20" s="244">
        <f>VLOOKUP($AO20,output!$B$2:$J$805,6,)</f>
        <v>0.94009528097103101</v>
      </c>
      <c r="AU20" s="244">
        <f>VLOOKUP($AO20,output!$B$2:$J$8059,7,)</f>
        <v>1.4768739679579701</v>
      </c>
      <c r="AV20" s="268" t="s">
        <v>902</v>
      </c>
      <c r="AW20" s="244">
        <f>VLOOKUP($AV20,output!$B$2:$J$805,2,)</f>
        <v>0.50952208035664903</v>
      </c>
      <c r="AX20" s="244">
        <f>VLOOKUP($AV20,output!$B$2:$J$805,3,)</f>
        <v>3.8588329236560699E-2</v>
      </c>
      <c r="AY20" s="244">
        <f>VLOOKUP($AV20,output!$B$2:$J$805,4,)</f>
        <v>7.2052217457277E-4</v>
      </c>
      <c r="AZ20" s="244">
        <f>VLOOKUP($AV20,output!$B$2:$J$805,5,)</f>
        <v>0.43255113596911399</v>
      </c>
      <c r="BA20" s="244">
        <f>VLOOKUP($AV20,output!$B$2:$J$8058,6,)</f>
        <v>0.508883142330538</v>
      </c>
      <c r="BB20" s="244">
        <f>VLOOKUP($AV20,output!$B$2:$J$805,7,)</f>
        <v>0.58511150499315301</v>
      </c>
      <c r="BC20" s="244"/>
      <c r="BD20" s="274" t="s">
        <v>284</v>
      </c>
      <c r="BE20" s="244">
        <v>1987</v>
      </c>
      <c r="BF20" s="244">
        <v>4</v>
      </c>
      <c r="BG20" s="244">
        <f>VLOOKUP($BD20,output!$B$2:$J$805,2,)</f>
        <v>1.07018325420512E-2</v>
      </c>
      <c r="BH20" s="244">
        <f>VLOOKUP($BD20,output!$B$2:$J$805,3,)</f>
        <v>5.7843286956173702E-3</v>
      </c>
      <c r="BI20" s="244">
        <f>VLOOKUP($BD20,output!$B$2:$J$805,4,)</f>
        <v>1.04813011650178E-4</v>
      </c>
      <c r="BJ20" s="244">
        <f>VLOOKUP($BD20,output!$B$2:$J$805,5)</f>
        <v>2.4996682646489399E-3</v>
      </c>
      <c r="BK20" s="244">
        <f>VLOOKUP($BD20,output!$B$2:$J$805,6,)</f>
        <v>9.5304976592124301E-3</v>
      </c>
      <c r="BL20" s="244">
        <f>VLOOKUP($BD20,output!$B$2:$J$805,7,)</f>
        <v>2.44461187384859E-2</v>
      </c>
      <c r="BM20" s="244">
        <v>18</v>
      </c>
      <c r="BN20" s="244"/>
      <c r="BO20" s="244">
        <v>1987</v>
      </c>
      <c r="BP20" s="277">
        <f t="shared" si="23"/>
        <v>1.07018325420512E-2</v>
      </c>
      <c r="BQ20" s="244">
        <f t="shared" si="3"/>
        <v>0.35120081846026602</v>
      </c>
      <c r="BR20" s="244">
        <f t="shared" si="4"/>
        <v>0.638097348997682</v>
      </c>
      <c r="BS20" s="269">
        <f t="shared" si="26"/>
        <v>11.7207123596888</v>
      </c>
      <c r="BT20" s="269">
        <f t="shared" si="24"/>
        <v>11.906400242111101</v>
      </c>
      <c r="BU20" s="244">
        <f t="shared" si="25"/>
        <v>11.637389853312101</v>
      </c>
      <c r="BV20" s="269">
        <f t="shared" si="5"/>
        <v>0.99999999999999922</v>
      </c>
      <c r="BW20" s="243"/>
      <c r="BX20" s="274" t="s">
        <v>377</v>
      </c>
      <c r="BY20" s="244">
        <v>1993</v>
      </c>
      <c r="BZ20" s="244">
        <v>4</v>
      </c>
      <c r="CA20" s="244">
        <f>VLOOKUP($BX20,output!$B$2:$J$805,2,)</f>
        <v>3.1538216682282301E-2</v>
      </c>
      <c r="CB20" s="244">
        <f>VLOOKUP($BX20,output!$B$2:$J$805,3,)</f>
        <v>1.5157478177470599E-2</v>
      </c>
      <c r="CC20" s="244">
        <f>VLOOKUP($BX20,output!$B$2:$J$805,4,)</f>
        <v>2.8638352622009498E-4</v>
      </c>
      <c r="CD20" s="244">
        <f>VLOOKUP($BX20,output!$B$2:$J$805,5)</f>
        <v>1.9409211793697902E-2</v>
      </c>
      <c r="CE20" s="244">
        <f>VLOOKUP($BX20,output!$B$2:$J$805,6,)</f>
        <v>2.90741349240498E-2</v>
      </c>
      <c r="CF20" s="244">
        <f>VLOOKUP($BX20,output!$B$2:$J$805,7,)</f>
        <v>6.6128089907236801E-2</v>
      </c>
      <c r="CG20" s="244"/>
      <c r="CH20" s="244">
        <v>1993</v>
      </c>
      <c r="CI20" s="277">
        <f t="shared" si="6"/>
        <v>3.1538216682282301E-2</v>
      </c>
      <c r="CJ20" s="244">
        <f t="shared" si="7"/>
        <v>0.39166442346291003</v>
      </c>
      <c r="CK20" s="244">
        <f t="shared" si="8"/>
        <v>0.57679735985480796</v>
      </c>
      <c r="CL20" s="269">
        <f t="shared" si="9"/>
        <v>1.0000000000000002</v>
      </c>
      <c r="CM20" s="243"/>
      <c r="CN20" s="274" t="s">
        <v>700</v>
      </c>
      <c r="CO20" s="244">
        <v>1993</v>
      </c>
      <c r="CP20" s="244">
        <v>4</v>
      </c>
      <c r="CQ20" s="244">
        <f>VLOOKUP($CN20,output!$B$2:$J$805,2,)</f>
        <v>12200.2951011279</v>
      </c>
      <c r="CR20" s="244">
        <f>VLOOKUP($CN20,output!$B$2:$J$805,3,)</f>
        <v>5940.3648162527898</v>
      </c>
      <c r="CS20" s="244">
        <f>VLOOKUP($CN20,output!$B$2:$J$805,4,)</f>
        <v>111.908496903715</v>
      </c>
      <c r="CT20" s="244">
        <f>VLOOKUP($CN20,output!$B$2:$J$805,5,)</f>
        <v>3490.5834746700998</v>
      </c>
      <c r="CU20" s="244">
        <f>VLOOKUP($CN20,output!$B$2:$J$805,6,)</f>
        <v>11298.694321540401</v>
      </c>
      <c r="CV20" s="244">
        <f>VLOOKUP($CN20,output!$B$2:$J$805,7,)</f>
        <v>26343.220559939899</v>
      </c>
      <c r="CW20" s="244"/>
      <c r="CX20" s="244">
        <v>1993</v>
      </c>
      <c r="CY20" s="277">
        <f t="shared" si="10"/>
        <v>12200.2951011279</v>
      </c>
      <c r="CZ20" s="244">
        <f t="shared" si="11"/>
        <v>151562.549072364</v>
      </c>
      <c r="DA20" s="244">
        <f t="shared" si="12"/>
        <v>223158.86137423001</v>
      </c>
      <c r="DB20" s="269">
        <f t="shared" si="13"/>
        <v>386921.70554772194</v>
      </c>
      <c r="DD20" s="244">
        <v>1993</v>
      </c>
      <c r="DE20" s="277">
        <f t="shared" si="14"/>
        <v>11299</v>
      </c>
      <c r="DF20" s="244">
        <f t="shared" si="15"/>
        <v>150542</v>
      </c>
      <c r="DG20" s="244">
        <f t="shared" si="16"/>
        <v>222180</v>
      </c>
      <c r="DH20" s="269">
        <f t="shared" si="17"/>
        <v>384021</v>
      </c>
      <c r="DJ20" s="244">
        <v>1993</v>
      </c>
      <c r="DK20" s="277">
        <f t="shared" si="18"/>
        <v>0.49</v>
      </c>
      <c r="DL20" s="244">
        <f t="shared" si="19"/>
        <v>0.14000000000000001</v>
      </c>
      <c r="DM20" s="244">
        <f t="shared" si="20"/>
        <v>0.11</v>
      </c>
      <c r="DN20" s="269">
        <f t="shared" si="21"/>
        <v>0.74</v>
      </c>
      <c r="DP20" s="244">
        <v>1993</v>
      </c>
      <c r="DQ20" s="392" t="str">
        <f t="shared" si="22"/>
        <v>11299(0.49)</v>
      </c>
      <c r="DR20" s="392" t="str">
        <f t="shared" si="22"/>
        <v>150542(0.14)</v>
      </c>
      <c r="DS20" s="392" t="str">
        <f t="shared" si="22"/>
        <v>222180(0.11)</v>
      </c>
    </row>
    <row r="21" spans="1:123" s="214" customFormat="1" x14ac:dyDescent="0.25">
      <c r="A21" s="266">
        <v>1988</v>
      </c>
      <c r="B21" s="267" t="s">
        <v>191</v>
      </c>
      <c r="C21" s="244">
        <f>VLOOKUP($B21,output!$B$2:$J$805,2,)</f>
        <v>39959.283242203601</v>
      </c>
      <c r="D21" s="244">
        <f>VLOOKUP($B21,output!$B$2:$J$805,3,)</f>
        <v>4741.3929991941104</v>
      </c>
      <c r="E21" s="244">
        <f>VLOOKUP($B21,output!$B$2:$J$805,4,)</f>
        <v>84.953562904351102</v>
      </c>
      <c r="F21" s="244">
        <f>VLOOKUP($B21,output!$B$2:$J$805,5,)</f>
        <v>31514.671614173702</v>
      </c>
      <c r="G21" s="244">
        <f>VLOOKUP($B21,output!$B$2:$J$805,6,)</f>
        <v>39706.157844962501</v>
      </c>
      <c r="H21" s="244">
        <f>VLOOKUP($B21,output!$B$2:$J$805,7,)</f>
        <v>49684.978410238196</v>
      </c>
      <c r="I21" s="244">
        <f t="shared" si="27"/>
        <v>8191.4862307887997</v>
      </c>
      <c r="J21" s="244">
        <f t="shared" si="28"/>
        <v>9978.8205652756951</v>
      </c>
      <c r="K21" s="268" t="s">
        <v>166</v>
      </c>
      <c r="L21" s="244">
        <f>VLOOKUP($K21,output!$B$2:$J$805,2,)</f>
        <v>252249.55264314299</v>
      </c>
      <c r="M21" s="244">
        <f>VLOOKUP($K21,output!$B$2:$J$805,3,)</f>
        <v>26345.424499402401</v>
      </c>
      <c r="N21" s="244">
        <f>VLOOKUP($K21,output!$B$2:$J$805,4,)</f>
        <v>494.75636510793402</v>
      </c>
      <c r="O21" s="244">
        <f>VLOOKUP($K21,output!$B$2:$J$805,5,)</f>
        <v>204366.30314817501</v>
      </c>
      <c r="P21" s="244">
        <f>VLOOKUP($K21,output!$B$2:$J$805,6,)</f>
        <v>251242.93468398901</v>
      </c>
      <c r="Q21" s="244">
        <f>VLOOKUP($K21,output!$B$2:$J$8052,7,)</f>
        <v>308065.21406877699</v>
      </c>
      <c r="R21" s="244">
        <f t="shared" si="1"/>
        <v>46876.631535813998</v>
      </c>
      <c r="S21" s="244">
        <f t="shared" si="2"/>
        <v>56822.27938478798</v>
      </c>
      <c r="T21" s="268" t="s">
        <v>131</v>
      </c>
      <c r="U21" s="244">
        <f>VLOOKUP($T21,output!$B$2:$J$805,2,)</f>
        <v>120608.750620149</v>
      </c>
      <c r="V21" s="244">
        <f>VLOOKUP($T21,output!$B$2:$J$8052,3,)</f>
        <v>9204.5291058050607</v>
      </c>
      <c r="W21" s="244">
        <f>VLOOKUP($T21,output!$B$2:$J$805,4,)</f>
        <v>171.45276915624601</v>
      </c>
      <c r="X21" s="244">
        <f>VLOOKUP($T21,output!$B$2:$J$805,5,)</f>
        <v>103982.924076012</v>
      </c>
      <c r="Y21" s="244">
        <f>VLOOKUP($T21,output!$B$2:$J$805,6,)</f>
        <v>120198.0159886</v>
      </c>
      <c r="Z21" s="244">
        <f>VLOOKUP($T21,output!$B$2:$J$805,7,)</f>
        <v>139686.15314124999</v>
      </c>
      <c r="AA21" s="268" t="s">
        <v>996</v>
      </c>
      <c r="AB21" s="244">
        <f>VLOOKUP($AA21,output!$B$2:$J$805,2,)</f>
        <v>63203.638878113903</v>
      </c>
      <c r="AC21" s="244">
        <f>VLOOKUP($AA21,output!$B$2:$J$805,3,)</f>
        <v>7010.2266233668197</v>
      </c>
      <c r="AD21" s="244">
        <f>VLOOKUP($AA21,output!$B$2:$J$8052,4,)</f>
        <v>125.57503753910601</v>
      </c>
      <c r="AE21" s="244">
        <f>VLOOKUP($AA21,output!$B$2:$J$805,5,)</f>
        <v>50607.0194368585</v>
      </c>
      <c r="AF21" s="244">
        <f>VLOOKUP($AA21,output!$B$2:$J$805,6,)</f>
        <v>62742.997976836603</v>
      </c>
      <c r="AG21" s="244">
        <f>VLOOKUP($AA21,output!$B$2:$J$805,7,)</f>
        <v>77848.064828872797</v>
      </c>
      <c r="AH21" s="268" t="s">
        <v>954</v>
      </c>
      <c r="AI21" s="244">
        <f>VLOOKUP($AH21,output!$B$2:$J$809,2,)</f>
        <v>29161.506281060701</v>
      </c>
      <c r="AJ21" s="244">
        <f>VLOOKUP($AH21,output!$B$2:$J$809,3,)</f>
        <v>2919.1650057265401</v>
      </c>
      <c r="AK21" s="244">
        <f>VLOOKUP($AH21,output!$B$2:$J$809,4,)</f>
        <v>49.6253835733351</v>
      </c>
      <c r="AL21" s="244">
        <f>VLOOKUP($AH21,output!$B$2:$J$809,5,)</f>
        <v>23917.3151427312</v>
      </c>
      <c r="AM21" s="244">
        <f>VLOOKUP($AH21,output!$B$2:$J$809,6,)</f>
        <v>28958.352009687798</v>
      </c>
      <c r="AN21" s="244">
        <f>VLOOKUP($AH21,output!$B$2:$J$809,7,)</f>
        <v>35410.152275064997</v>
      </c>
      <c r="AO21" s="268" t="s">
        <v>220</v>
      </c>
      <c r="AP21" s="244">
        <f>VLOOKUP($AO21,output!$B$2:$J$805,2,)</f>
        <v>0.99994430366031295</v>
      </c>
      <c r="AQ21" s="244">
        <f>VLOOKUP($AO21,output!$B$2:$J$805,3,)</f>
        <v>0.28482575756401801</v>
      </c>
      <c r="AR21" s="244">
        <f>VLOOKUP($AO21,output!$B$2:$J$805,4,)</f>
        <v>5.0282483161223704E-3</v>
      </c>
      <c r="AS21" s="244">
        <f>VLOOKUP($AO21,output!$B$2:$J$8059,5,)</f>
        <v>0.43329419873973002</v>
      </c>
      <c r="AT21" s="244">
        <f>VLOOKUP($AO21,output!$B$2:$J$805,6,)</f>
        <v>0.995168849222831</v>
      </c>
      <c r="AU21" s="244">
        <f>VLOOKUP($AO21,output!$B$2:$J$8059,7,)</f>
        <v>1.5643077865317401</v>
      </c>
      <c r="AV21" s="268" t="s">
        <v>903</v>
      </c>
      <c r="AW21" s="244">
        <f>VLOOKUP($AV21,output!$B$2:$J$805,2,)</f>
        <v>0.66826973327178696</v>
      </c>
      <c r="AX21" s="244">
        <f>VLOOKUP($AV21,output!$B$2:$J$805,3,)</f>
        <v>3.4287995621911302E-2</v>
      </c>
      <c r="AY21" s="244">
        <f>VLOOKUP($AV21,output!$B$2:$J$805,4,)</f>
        <v>6.2562953004262302E-4</v>
      </c>
      <c r="AZ21" s="244">
        <f>VLOOKUP($AV21,output!$B$2:$J$805,5,)</f>
        <v>0.59820105846256399</v>
      </c>
      <c r="BA21" s="244">
        <f>VLOOKUP($AV21,output!$B$2:$J$8058,6,)</f>
        <v>0.66939854720383796</v>
      </c>
      <c r="BB21" s="244">
        <f>VLOOKUP($AV21,output!$B$2:$J$805,7,)</f>
        <v>0.73115688296261305</v>
      </c>
      <c r="BC21" s="244"/>
      <c r="BD21" s="274" t="s">
        <v>287</v>
      </c>
      <c r="BE21" s="244">
        <v>1988</v>
      </c>
      <c r="BF21" s="244">
        <v>4</v>
      </c>
      <c r="BG21" s="244">
        <f>VLOOKUP($BD21,output!$B$2:$J$805,2,)</f>
        <v>1.7664660521576E-2</v>
      </c>
      <c r="BH21" s="244">
        <f>VLOOKUP($BD21,output!$B$2:$J$805,3,)</f>
        <v>1.14631146587846E-2</v>
      </c>
      <c r="BI21" s="244">
        <f>VLOOKUP($BD21,output!$B$2:$J$805,4,)</f>
        <v>2.09344577981908E-4</v>
      </c>
      <c r="BJ21" s="244">
        <f>VLOOKUP($BD21,output!$B$2:$J$805,5)</f>
        <v>2.5690253994000599E-3</v>
      </c>
      <c r="BK21" s="244">
        <f>VLOOKUP($BD21,output!$B$2:$J$805,6,)</f>
        <v>1.5234247622862299E-2</v>
      </c>
      <c r="BL21" s="244">
        <f>VLOOKUP($BD21,output!$B$2:$J$805,7,)</f>
        <v>4.61392929928921E-2</v>
      </c>
      <c r="BM21" s="244">
        <v>19</v>
      </c>
      <c r="BN21" s="244"/>
      <c r="BO21" s="244">
        <v>1988</v>
      </c>
      <c r="BP21" s="277">
        <f t="shared" si="23"/>
        <v>1.7664660521576E-2</v>
      </c>
      <c r="BQ21" s="244">
        <f t="shared" si="3"/>
        <v>0.599802276742324</v>
      </c>
      <c r="BR21" s="244">
        <f t="shared" si="4"/>
        <v>0.38253306273609999</v>
      </c>
      <c r="BS21" s="269">
        <f t="shared" si="26"/>
        <v>11.7207123596888</v>
      </c>
      <c r="BT21" s="269">
        <f t="shared" si="24"/>
        <v>11.906400242111101</v>
      </c>
      <c r="BU21" s="244">
        <f t="shared" si="25"/>
        <v>11.637389853312101</v>
      </c>
      <c r="BV21" s="269">
        <f t="shared" si="5"/>
        <v>1</v>
      </c>
      <c r="BW21" s="243"/>
      <c r="BX21" s="274" t="s">
        <v>380</v>
      </c>
      <c r="BY21" s="244">
        <v>1994</v>
      </c>
      <c r="BZ21" s="244">
        <v>4</v>
      </c>
      <c r="CA21" s="244">
        <f>VLOOKUP($BX21,output!$B$2:$J$805,2,)</f>
        <v>2.3983956562550701E-2</v>
      </c>
      <c r="CB21" s="244">
        <f>VLOOKUP($BX21,output!$B$2:$J$805,3,)</f>
        <v>1.3308505119482001E-2</v>
      </c>
      <c r="CC21" s="244">
        <f>VLOOKUP($BX21,output!$B$2:$J$805,4,)</f>
        <v>2.4294217356485599E-4</v>
      </c>
      <c r="CD21" s="244">
        <f>VLOOKUP($BX21,output!$B$2:$J$805,5)</f>
        <v>1.9409211793697902E-2</v>
      </c>
      <c r="CE21" s="244">
        <f>VLOOKUP($BX21,output!$B$2:$J$805,6,)</f>
        <v>2.1669570511549201E-2</v>
      </c>
      <c r="CF21" s="244">
        <f>VLOOKUP($BX21,output!$B$2:$J$805,7,)</f>
        <v>5.4909442688239697E-2</v>
      </c>
      <c r="CG21" s="244"/>
      <c r="CH21" s="244">
        <v>1994</v>
      </c>
      <c r="CI21" s="277">
        <f t="shared" si="6"/>
        <v>2.3983956562550701E-2</v>
      </c>
      <c r="CJ21" s="244">
        <f t="shared" si="7"/>
        <v>0.56728451506023903</v>
      </c>
      <c r="CK21" s="244">
        <f t="shared" si="8"/>
        <v>0.40873152837721</v>
      </c>
      <c r="CL21" s="269">
        <f t="shared" si="9"/>
        <v>0.99999999999999978</v>
      </c>
      <c r="CM21" s="243"/>
      <c r="CN21" s="274" t="s">
        <v>701</v>
      </c>
      <c r="CO21" s="244">
        <v>1994</v>
      </c>
      <c r="CP21" s="244">
        <v>4</v>
      </c>
      <c r="CQ21" s="244">
        <f>VLOOKUP($CN21,output!$B$2:$J$805,2,)</f>
        <v>5642.1463834772403</v>
      </c>
      <c r="CR21" s="244">
        <f>VLOOKUP($CN21,output!$B$2:$J$805,3,)</f>
        <v>3142.3118904606399</v>
      </c>
      <c r="CS21" s="244">
        <f>VLOOKUP($CN21,output!$B$2:$J$805,4,)</f>
        <v>56.484207589320803</v>
      </c>
      <c r="CT21" s="244">
        <f>VLOOKUP($CN21,output!$B$2:$J$805,5,)</f>
        <v>1206.0547502387701</v>
      </c>
      <c r="CU21" s="244">
        <f>VLOOKUP($CN21,output!$B$2:$J$805,6,)</f>
        <v>5026.9505756344997</v>
      </c>
      <c r="CV21" s="244">
        <f>VLOOKUP($CN21,output!$B$2:$J$805,7,)</f>
        <v>12978.753200904999</v>
      </c>
      <c r="CW21" s="244"/>
      <c r="CX21" s="244">
        <v>1994</v>
      </c>
      <c r="CY21" s="277">
        <f t="shared" si="10"/>
        <v>5642.1463834772403</v>
      </c>
      <c r="CZ21" s="244">
        <f t="shared" si="11"/>
        <v>133598.19782083301</v>
      </c>
      <c r="DA21" s="244">
        <f t="shared" si="12"/>
        <v>96225.236578407304</v>
      </c>
      <c r="DB21" s="269">
        <f t="shared" si="13"/>
        <v>235465.58078271756</v>
      </c>
      <c r="DD21" s="244">
        <v>1994</v>
      </c>
      <c r="DE21" s="277">
        <f t="shared" si="14"/>
        <v>5027</v>
      </c>
      <c r="DF21" s="244">
        <f t="shared" si="15"/>
        <v>133262</v>
      </c>
      <c r="DG21" s="244">
        <f t="shared" si="16"/>
        <v>95748</v>
      </c>
      <c r="DH21" s="269">
        <f t="shared" si="17"/>
        <v>234037</v>
      </c>
      <c r="DJ21" s="244">
        <v>1994</v>
      </c>
      <c r="DK21" s="277">
        <f t="shared" si="18"/>
        <v>0.56000000000000005</v>
      </c>
      <c r="DL21" s="244">
        <f t="shared" si="19"/>
        <v>0.11</v>
      </c>
      <c r="DM21" s="244">
        <f t="shared" si="20"/>
        <v>0.13</v>
      </c>
      <c r="DN21" s="269">
        <f t="shared" si="21"/>
        <v>0.8</v>
      </c>
      <c r="DP21" s="244">
        <v>1994</v>
      </c>
      <c r="DQ21" s="392" t="str">
        <f t="shared" si="22"/>
        <v>5027(0.56)</v>
      </c>
      <c r="DR21" s="392" t="str">
        <f t="shared" si="22"/>
        <v>133262(0.11)</v>
      </c>
      <c r="DS21" s="392" t="str">
        <f t="shared" si="22"/>
        <v>95748(0.13)</v>
      </c>
    </row>
    <row r="22" spans="1:123" s="214" customFormat="1" x14ac:dyDescent="0.25">
      <c r="A22" s="266">
        <v>1989</v>
      </c>
      <c r="B22" s="267" t="s">
        <v>192</v>
      </c>
      <c r="C22" s="244">
        <f>VLOOKUP($B22,output!$B$2:$J$805,2,)</f>
        <v>191419.41514835201</v>
      </c>
      <c r="D22" s="244">
        <f>VLOOKUP($B22,output!$B$2:$J$805,3,)</f>
        <v>15212.406116216</v>
      </c>
      <c r="E22" s="244">
        <f>VLOOKUP($B22,output!$B$2:$J$805,4,)</f>
        <v>277.54178248599499</v>
      </c>
      <c r="F22" s="244">
        <f>VLOOKUP($B22,output!$B$2:$J$805,5,)</f>
        <v>163797.38987038899</v>
      </c>
      <c r="G22" s="244">
        <f>VLOOKUP($B22,output!$B$2:$J$805,6,)</f>
        <v>190607.030122508</v>
      </c>
      <c r="H22" s="244">
        <f>VLOOKUP($B22,output!$B$2:$J$805,7,)</f>
        <v>222996.28703668999</v>
      </c>
      <c r="I22" s="244">
        <f t="shared" si="27"/>
        <v>26809.640252119018</v>
      </c>
      <c r="J22" s="244">
        <f t="shared" si="28"/>
        <v>32389.256914181984</v>
      </c>
      <c r="K22" s="268" t="s">
        <v>167</v>
      </c>
      <c r="L22" s="244">
        <f>VLOOKUP($K22,output!$B$2:$J$805,2,)</f>
        <v>230124.91153865101</v>
      </c>
      <c r="M22" s="244">
        <f>VLOOKUP($K22,output!$B$2:$J$805,3,)</f>
        <v>19555.135142192899</v>
      </c>
      <c r="N22" s="244">
        <f>VLOOKUP($K22,output!$B$2:$J$805,4,)</f>
        <v>398.20627480195998</v>
      </c>
      <c r="O22" s="244">
        <f>VLOOKUP($K22,output!$B$2:$J$805,5,)</f>
        <v>193210.822720961</v>
      </c>
      <c r="P22" s="244">
        <f>VLOOKUP($K22,output!$B$2:$J$805,6,)</f>
        <v>229146.345258054</v>
      </c>
      <c r="Q22" s="244">
        <f>VLOOKUP($K22,output!$B$2:$J$8052,7,)</f>
        <v>269897.62346730701</v>
      </c>
      <c r="R22" s="244">
        <f t="shared" si="1"/>
        <v>35935.522537092998</v>
      </c>
      <c r="S22" s="244">
        <f t="shared" si="2"/>
        <v>40751.278209253011</v>
      </c>
      <c r="T22" s="268" t="s">
        <v>132</v>
      </c>
      <c r="U22" s="244">
        <f>VLOOKUP($T22,output!$B$2:$J$805,2,)</f>
        <v>342380.910223771</v>
      </c>
      <c r="V22" s="244">
        <f>VLOOKUP($T22,output!$B$2:$J$8052,3,)</f>
        <v>21485.413242890601</v>
      </c>
      <c r="W22" s="244">
        <f>VLOOKUP($T22,output!$B$2:$J$805,4,)</f>
        <v>404.11439677698303</v>
      </c>
      <c r="X22" s="244">
        <f>VLOOKUP($T22,output!$B$2:$J$805,5,)</f>
        <v>303191.40764659201</v>
      </c>
      <c r="Y22" s="244">
        <f>VLOOKUP($T22,output!$B$2:$J$805,6,)</f>
        <v>341926.01425764698</v>
      </c>
      <c r="Z22" s="244">
        <f>VLOOKUP($T22,output!$B$2:$J$805,7,)</f>
        <v>386472.56230651803</v>
      </c>
      <c r="AA22" s="268" t="s">
        <v>997</v>
      </c>
      <c r="AB22" s="244">
        <f>VLOOKUP($AA22,output!$B$2:$J$805,2,)</f>
        <v>302773.81216260098</v>
      </c>
      <c r="AC22" s="244">
        <f>VLOOKUP($AA22,output!$B$2:$J$805,3,)</f>
        <v>20498.320744309101</v>
      </c>
      <c r="AD22" s="244">
        <f>VLOOKUP($AA22,output!$B$2:$J$8052,4,)</f>
        <v>367.20293193588498</v>
      </c>
      <c r="AE22" s="244">
        <f>VLOOKUP($AA22,output!$B$2:$J$805,5,)</f>
        <v>264260.31169531302</v>
      </c>
      <c r="AF22" s="244">
        <f>VLOOKUP($AA22,output!$B$2:$J$805,6,)</f>
        <v>302155.92244844401</v>
      </c>
      <c r="AG22" s="244">
        <f>VLOOKUP($AA22,output!$B$2:$J$805,7,)</f>
        <v>344301.027277035</v>
      </c>
      <c r="AH22" s="268" t="s">
        <v>955</v>
      </c>
      <c r="AI22" s="244">
        <f>VLOOKUP($AH22,output!$B$2:$J$809,2,)</f>
        <v>139701.38366555699</v>
      </c>
      <c r="AJ22" s="244">
        <f>VLOOKUP($AH22,output!$B$2:$J$809,3,)</f>
        <v>6850.3337745037898</v>
      </c>
      <c r="AK22" s="244">
        <f>VLOOKUP($AH22,output!$B$2:$J$809,4,)</f>
        <v>123.159534890957</v>
      </c>
      <c r="AL22" s="244">
        <f>VLOOKUP($AH22,output!$B$2:$J$809,5,)</f>
        <v>127006.910441681</v>
      </c>
      <c r="AM22" s="244">
        <f>VLOOKUP($AH22,output!$B$2:$J$809,6,)</f>
        <v>139536.64543038601</v>
      </c>
      <c r="AN22" s="244">
        <f>VLOOKUP($AH22,output!$B$2:$J$809,7,)</f>
        <v>153605.412021664</v>
      </c>
      <c r="AO22" s="268" t="s">
        <v>221</v>
      </c>
      <c r="AP22" s="244">
        <f>VLOOKUP($AO22,output!$B$2:$J$805,2,)</f>
        <v>0.105027223849889</v>
      </c>
      <c r="AQ22" s="244">
        <f>VLOOKUP($AO22,output!$B$2:$J$805,3,)</f>
        <v>0.296832737224276</v>
      </c>
      <c r="AR22" s="244">
        <f>VLOOKUP($AO22,output!$B$2:$J$805,4,)</f>
        <v>5.3148274070685302E-3</v>
      </c>
      <c r="AS22" s="244">
        <f>VLOOKUP($AO22,output!$B$2:$J$8059,5,)</f>
        <v>-0.48737487361121201</v>
      </c>
      <c r="AT22" s="244">
        <f>VLOOKUP($AO22,output!$B$2:$J$805,6,)</f>
        <v>0.111847924006717</v>
      </c>
      <c r="AU22" s="244">
        <f>VLOOKUP($AO22,output!$B$2:$J$8059,7,)</f>
        <v>0.675535828482415</v>
      </c>
      <c r="AV22" s="268" t="s">
        <v>904</v>
      </c>
      <c r="AW22" s="244">
        <f>VLOOKUP($AV22,output!$B$2:$J$805,2,)</f>
        <v>0.44071772324064101</v>
      </c>
      <c r="AX22" s="244">
        <f>VLOOKUP($AV22,output!$B$2:$J$805,3,)</f>
        <v>3.0884231432541501E-2</v>
      </c>
      <c r="AY22" s="244">
        <f>VLOOKUP($AV22,output!$B$2:$J$805,4,)</f>
        <v>5.4966245551525304E-4</v>
      </c>
      <c r="AZ22" s="244">
        <f>VLOOKUP($AV22,output!$B$2:$J$805,5,)</f>
        <v>0.38214993134749298</v>
      </c>
      <c r="BA22" s="244">
        <f>VLOOKUP($AV22,output!$B$2:$J$8058,6,)</f>
        <v>0.44058967420436601</v>
      </c>
      <c r="BB22" s="244">
        <f>VLOOKUP($AV22,output!$B$2:$J$805,7,)</f>
        <v>0.50113366190472397</v>
      </c>
      <c r="BC22" s="244"/>
      <c r="BD22" s="274" t="s">
        <v>290</v>
      </c>
      <c r="BE22" s="244">
        <v>1989</v>
      </c>
      <c r="BF22" s="244">
        <v>4</v>
      </c>
      <c r="BG22" s="244">
        <f>VLOOKUP($BD22,output!$B$2:$J$805,2,)</f>
        <v>5.2522025646833698E-2</v>
      </c>
      <c r="BH22" s="244">
        <f>VLOOKUP($BD22,output!$B$2:$J$805,3,)</f>
        <v>2.3813952180907101E-2</v>
      </c>
      <c r="BI22" s="244">
        <f>VLOOKUP($BD22,output!$B$2:$J$805,4,)</f>
        <v>4.5318123616936302E-4</v>
      </c>
      <c r="BJ22" s="244">
        <f>VLOOKUP($BD22,output!$B$2:$J$805,5)</f>
        <v>1.5862905269416201E-2</v>
      </c>
      <c r="BK22" s="244">
        <f>VLOOKUP($BD22,output!$B$2:$J$805,6,)</f>
        <v>4.9306165160331997E-2</v>
      </c>
      <c r="BL22" s="244">
        <f>VLOOKUP($BD22,output!$B$2:$J$805,7,)</f>
        <v>0.106308683025965</v>
      </c>
      <c r="BM22" s="244">
        <v>20</v>
      </c>
      <c r="BN22" s="244"/>
      <c r="BO22" s="244">
        <v>1989</v>
      </c>
      <c r="BP22" s="277">
        <f t="shared" si="23"/>
        <v>5.2522025646833698E-2</v>
      </c>
      <c r="BQ22" s="244">
        <f t="shared" si="3"/>
        <v>0.58049204733760096</v>
      </c>
      <c r="BR22" s="244">
        <f t="shared" si="4"/>
        <v>0.36698592701556498</v>
      </c>
      <c r="BS22" s="269">
        <f t="shared" si="26"/>
        <v>11.7207123596888</v>
      </c>
      <c r="BT22" s="269">
        <f t="shared" si="24"/>
        <v>11.906400242111101</v>
      </c>
      <c r="BU22" s="244">
        <f t="shared" si="25"/>
        <v>11.637389853312101</v>
      </c>
      <c r="BV22" s="269">
        <f t="shared" si="5"/>
        <v>0.99999999999999967</v>
      </c>
      <c r="BW22" s="243"/>
      <c r="BX22" s="274" t="s">
        <v>383</v>
      </c>
      <c r="BY22" s="244">
        <v>1995</v>
      </c>
      <c r="BZ22" s="244">
        <v>4</v>
      </c>
      <c r="CA22" s="244">
        <f>VLOOKUP($BX22,output!$B$2:$J$805,2,)</f>
        <v>4.2409855917057898E-2</v>
      </c>
      <c r="CB22" s="244">
        <f>VLOOKUP($BX22,output!$B$2:$J$805,3,)</f>
        <v>1.82305631909533E-2</v>
      </c>
      <c r="CC22" s="244">
        <f>VLOOKUP($BX22,output!$B$2:$J$805,4,)</f>
        <v>3.3283438889205002E-4</v>
      </c>
      <c r="CD22" s="244">
        <f>VLOOKUP($BX22,output!$B$2:$J$805,5)</f>
        <v>9.6859864544701496E-3</v>
      </c>
      <c r="CE22" s="244">
        <f>VLOOKUP($BX22,output!$B$2:$J$805,6,)</f>
        <v>3.9977903205366101E-2</v>
      </c>
      <c r="CF22" s="244">
        <f>VLOOKUP($BX22,output!$B$2:$J$805,7,)</f>
        <v>8.4865307482066402E-2</v>
      </c>
      <c r="CG22" s="244"/>
      <c r="CH22" s="244">
        <v>1995</v>
      </c>
      <c r="CI22" s="277">
        <f t="shared" si="6"/>
        <v>4.2409855917057898E-2</v>
      </c>
      <c r="CJ22" s="244">
        <f t="shared" si="7"/>
        <v>0.461912456099903</v>
      </c>
      <c r="CK22" s="244">
        <f t="shared" si="8"/>
        <v>0.49567768798304002</v>
      </c>
      <c r="CL22" s="269">
        <f t="shared" si="9"/>
        <v>1.0000000000000009</v>
      </c>
      <c r="CM22" s="243"/>
      <c r="CN22" s="274" t="s">
        <v>702</v>
      </c>
      <c r="CO22" s="244">
        <v>1995</v>
      </c>
      <c r="CP22" s="244">
        <v>4</v>
      </c>
      <c r="CQ22" s="244">
        <f>VLOOKUP($CN22,output!$B$2:$J$805,2,)</f>
        <v>7208.6485945671302</v>
      </c>
      <c r="CR22" s="244">
        <f>VLOOKUP($CN22,output!$B$2:$J$805,3,)</f>
        <v>3119.4638623803899</v>
      </c>
      <c r="CS22" s="244">
        <f>VLOOKUP($CN22,output!$B$2:$J$805,4,)</f>
        <v>56.946706135372899</v>
      </c>
      <c r="CT22" s="244">
        <f>VLOOKUP($CN22,output!$B$2:$J$805,5,)</f>
        <v>2432.5807035673602</v>
      </c>
      <c r="CU22" s="244">
        <f>VLOOKUP($CN22,output!$B$2:$J$805,6,)</f>
        <v>6768.1149453511898</v>
      </c>
      <c r="CV22" s="244">
        <f>VLOOKUP($CN22,output!$B$2:$J$805,7,)</f>
        <v>14338.9294478223</v>
      </c>
      <c r="CW22" s="244"/>
      <c r="CX22" s="244">
        <v>1995</v>
      </c>
      <c r="CY22" s="277">
        <f t="shared" si="10"/>
        <v>7208.6485945671302</v>
      </c>
      <c r="CZ22" s="244">
        <f t="shared" si="11"/>
        <v>78591.605625582801</v>
      </c>
      <c r="DA22" s="244">
        <f t="shared" si="12"/>
        <v>84326.418616690396</v>
      </c>
      <c r="DB22" s="269">
        <f t="shared" si="13"/>
        <v>170126.67283684033</v>
      </c>
      <c r="DD22" s="244">
        <v>1995</v>
      </c>
      <c r="DE22" s="277">
        <f t="shared" si="14"/>
        <v>6768</v>
      </c>
      <c r="DF22" s="244">
        <f t="shared" si="15"/>
        <v>78243</v>
      </c>
      <c r="DG22" s="244">
        <f t="shared" si="16"/>
        <v>83867</v>
      </c>
      <c r="DH22" s="269">
        <f t="shared" si="17"/>
        <v>168878</v>
      </c>
      <c r="DJ22" s="244">
        <v>1995</v>
      </c>
      <c r="DK22" s="277">
        <f t="shared" si="18"/>
        <v>0.43</v>
      </c>
      <c r="DL22" s="244">
        <f t="shared" si="19"/>
        <v>0.12</v>
      </c>
      <c r="DM22" s="244">
        <f t="shared" si="20"/>
        <v>0.11</v>
      </c>
      <c r="DN22" s="269">
        <f t="shared" si="21"/>
        <v>0.66</v>
      </c>
      <c r="DP22" s="244">
        <v>1995</v>
      </c>
      <c r="DQ22" s="392" t="str">
        <f t="shared" si="22"/>
        <v>6768(0.43)</v>
      </c>
      <c r="DR22" s="392" t="str">
        <f t="shared" si="22"/>
        <v>78243(0.12)</v>
      </c>
      <c r="DS22" s="392" t="str">
        <f t="shared" si="22"/>
        <v>83867(0.11)</v>
      </c>
    </row>
    <row r="23" spans="1:123" s="214" customFormat="1" x14ac:dyDescent="0.25">
      <c r="A23" s="266">
        <v>1990</v>
      </c>
      <c r="B23" s="267" t="s">
        <v>193</v>
      </c>
      <c r="C23" s="244">
        <f>VLOOKUP($B23,output!$B$2:$J$805,2,)</f>
        <v>82795.299956733303</v>
      </c>
      <c r="D23" s="244">
        <f>VLOOKUP($B23,output!$B$2:$J$805,3,)</f>
        <v>6711.8320335015496</v>
      </c>
      <c r="E23" s="244">
        <f>VLOOKUP($B23,output!$B$2:$J$805,4,)</f>
        <v>133.168267323706</v>
      </c>
      <c r="F23" s="244">
        <f>VLOOKUP($B23,output!$B$2:$J$805,5,)</f>
        <v>70257.235113717004</v>
      </c>
      <c r="G23" s="244">
        <f>VLOOKUP($B23,output!$B$2:$J$805,6,)</f>
        <v>82628.513298113103</v>
      </c>
      <c r="H23" s="244">
        <f>VLOOKUP($B23,output!$B$2:$J$805,7,)</f>
        <v>97204.282027234003</v>
      </c>
      <c r="I23" s="244">
        <f t="shared" si="27"/>
        <v>12371.278184396098</v>
      </c>
      <c r="J23" s="244">
        <f t="shared" si="28"/>
        <v>14575.7687291209</v>
      </c>
      <c r="K23" s="268" t="s">
        <v>168</v>
      </c>
      <c r="L23" s="244">
        <f>VLOOKUP($K23,output!$B$2:$J$805,2,)</f>
        <v>170482.76658331699</v>
      </c>
      <c r="M23" s="244">
        <f>VLOOKUP($K23,output!$B$2:$J$805,3,)</f>
        <v>36905.7347820414</v>
      </c>
      <c r="N23" s="244">
        <f>VLOOKUP($K23,output!$B$2:$J$805,4,)</f>
        <v>701.96885207769003</v>
      </c>
      <c r="O23" s="244">
        <f>VLOOKUP($K23,output!$B$2:$J$805,5,)</f>
        <v>112245.811319452</v>
      </c>
      <c r="P23" s="244">
        <f>VLOOKUP($K23,output!$B$2:$J$805,6,)</f>
        <v>165173.63504900699</v>
      </c>
      <c r="Q23" s="244">
        <f>VLOOKUP($K23,output!$B$2:$J$8052,7,)</f>
        <v>253500.54835375899</v>
      </c>
      <c r="R23" s="244">
        <f t="shared" si="1"/>
        <v>52927.823729554992</v>
      </c>
      <c r="S23" s="244">
        <f t="shared" si="2"/>
        <v>88326.913304752001</v>
      </c>
      <c r="T23" s="268" t="s">
        <v>133</v>
      </c>
      <c r="U23" s="244">
        <f>VLOOKUP($T23,output!$B$2:$J$805,2,)</f>
        <v>234223.95537767999</v>
      </c>
      <c r="V23" s="244">
        <f>VLOOKUP($T23,output!$B$2:$J$8052,3,)</f>
        <v>16331.885043386799</v>
      </c>
      <c r="W23" s="244">
        <f>VLOOKUP($T23,output!$B$2:$J$805,4,)</f>
        <v>292.23515613799202</v>
      </c>
      <c r="X23" s="244">
        <f>VLOOKUP($T23,output!$B$2:$J$805,5,)</f>
        <v>203702.82267623101</v>
      </c>
      <c r="Y23" s="244">
        <f>VLOOKUP($T23,output!$B$2:$J$805,6,)</f>
        <v>233555.43218208299</v>
      </c>
      <c r="Z23" s="244">
        <f>VLOOKUP($T23,output!$B$2:$J$805,7,)</f>
        <v>267669.50700849399</v>
      </c>
      <c r="AA23" s="268" t="s">
        <v>998</v>
      </c>
      <c r="AB23" s="244">
        <f>VLOOKUP($AA23,output!$B$2:$J$805,2,)</f>
        <v>130952.518566674</v>
      </c>
      <c r="AC23" s="244">
        <f>VLOOKUP($AA23,output!$B$2:$J$805,3,)</f>
        <v>9016.5904766752901</v>
      </c>
      <c r="AD23" s="244">
        <f>VLOOKUP($AA23,output!$B$2:$J$8052,4,)</f>
        <v>180.62593699469701</v>
      </c>
      <c r="AE23" s="244">
        <f>VLOOKUP($AA23,output!$B$2:$J$805,5,)</f>
        <v>113729.359910082</v>
      </c>
      <c r="AF23" s="244">
        <f>VLOOKUP($AA23,output!$B$2:$J$805,6,)</f>
        <v>130790.07695808</v>
      </c>
      <c r="AG23" s="244">
        <f>VLOOKUP($AA23,output!$B$2:$J$805,7,)</f>
        <v>149849.02356235799</v>
      </c>
      <c r="AH23" s="268" t="s">
        <v>956</v>
      </c>
      <c r="AI23" s="244">
        <f>VLOOKUP($AH23,output!$B$2:$J$809,2,)</f>
        <v>60420.377844866198</v>
      </c>
      <c r="AJ23" s="244">
        <f>VLOOKUP($AH23,output!$B$2:$J$809,3,)</f>
        <v>3020.2468352011201</v>
      </c>
      <c r="AK23" s="244">
        <f>VLOOKUP($AH23,output!$B$2:$J$809,4,)</f>
        <v>56.350514794915803</v>
      </c>
      <c r="AL23" s="244">
        <f>VLOOKUP($AH23,output!$B$2:$J$809,5,)</f>
        <v>54601.567818301002</v>
      </c>
      <c r="AM23" s="244">
        <f>VLOOKUP($AH23,output!$B$2:$J$809,6,)</f>
        <v>60381.143560790202</v>
      </c>
      <c r="AN23" s="244">
        <f>VLOOKUP($AH23,output!$B$2:$J$809,7,)</f>
        <v>66502.350127728903</v>
      </c>
      <c r="AO23" s="268" t="s">
        <v>222</v>
      </c>
      <c r="AP23" s="244">
        <f>VLOOKUP($AO23,output!$B$2:$J$805,2,)</f>
        <v>5.8607796131481801E-2</v>
      </c>
      <c r="AQ23" s="244">
        <f>VLOOKUP($AO23,output!$B$2:$J$805,3,)</f>
        <v>0.31739897033352799</v>
      </c>
      <c r="AR23" s="244">
        <f>VLOOKUP($AO23,output!$B$2:$J$805,4,)</f>
        <v>5.9138983533203304E-3</v>
      </c>
      <c r="AS23" s="244">
        <f>VLOOKUP($AO23,output!$B$2:$J$8059,5,)</f>
        <v>-0.567433468703884</v>
      </c>
      <c r="AT23" s="244">
        <f>VLOOKUP($AO23,output!$B$2:$J$805,6,)</f>
        <v>5.75865825899236E-2</v>
      </c>
      <c r="AU23" s="244">
        <f>VLOOKUP($AO23,output!$B$2:$J$8059,7,)</f>
        <v>0.68331921182297095</v>
      </c>
      <c r="AV23" s="268" t="s">
        <v>905</v>
      </c>
      <c r="AW23" s="244">
        <f>VLOOKUP($AV23,output!$B$2:$J$805,2,)</f>
        <v>0.64561772174237997</v>
      </c>
      <c r="AX23" s="244">
        <f>VLOOKUP($AV23,output!$B$2:$J$805,3,)</f>
        <v>2.912684487245E-2</v>
      </c>
      <c r="AY23" s="244">
        <f>VLOOKUP($AV23,output!$B$2:$J$805,4,)</f>
        <v>5.4424200995724305E-4</v>
      </c>
      <c r="AZ23" s="244">
        <f>VLOOKUP($AV23,output!$B$2:$J$805,5,)</f>
        <v>0.58668432136901805</v>
      </c>
      <c r="BA23" s="244">
        <f>VLOOKUP($AV23,output!$B$2:$J$8058,6,)</f>
        <v>0.64663075988723295</v>
      </c>
      <c r="BB23" s="244">
        <f>VLOOKUP($AV23,output!$B$2:$J$805,7,)</f>
        <v>0.70147245240158096</v>
      </c>
      <c r="BC23" s="244"/>
      <c r="BD23" s="274" t="s">
        <v>293</v>
      </c>
      <c r="BE23" s="244">
        <v>1990</v>
      </c>
      <c r="BF23" s="244">
        <v>4</v>
      </c>
      <c r="BG23" s="244">
        <f>VLOOKUP($BD23,output!$B$2:$J$805,2,)</f>
        <v>3.3954601051631401E-2</v>
      </c>
      <c r="BH23" s="244">
        <f>VLOOKUP($BD23,output!$B$2:$J$805,3,)</f>
        <v>1.90233204710668E-2</v>
      </c>
      <c r="BI23" s="244">
        <f>VLOOKUP($BD23,output!$B$2:$J$805,4,)</f>
        <v>3.4208467227807299E-4</v>
      </c>
      <c r="BJ23" s="244">
        <f>VLOOKUP($BD23,output!$B$2:$J$805,5)</f>
        <v>7.2586053108626598E-3</v>
      </c>
      <c r="BK23" s="244">
        <f>VLOOKUP($BD23,output!$B$2:$J$805,6,)</f>
        <v>3.0484078347453199E-2</v>
      </c>
      <c r="BL23" s="244">
        <f>VLOOKUP($BD23,output!$B$2:$J$805,7,)</f>
        <v>7.9288006558315902E-2</v>
      </c>
      <c r="BM23" s="244">
        <v>21</v>
      </c>
      <c r="BN23" s="244"/>
      <c r="BO23" s="244">
        <v>1990</v>
      </c>
      <c r="BP23" s="277">
        <f t="shared" si="23"/>
        <v>3.3954601051631401E-2</v>
      </c>
      <c r="BQ23" s="244">
        <f t="shared" si="3"/>
        <v>0.47623922286820503</v>
      </c>
      <c r="BR23" s="244">
        <f t="shared" si="4"/>
        <v>0.48980617608016302</v>
      </c>
      <c r="BS23" s="269">
        <f t="shared" si="26"/>
        <v>11.7207123596888</v>
      </c>
      <c r="BT23" s="269">
        <f t="shared" si="24"/>
        <v>11.906400242111101</v>
      </c>
      <c r="BU23" s="244">
        <f t="shared" si="25"/>
        <v>11.637389853312101</v>
      </c>
      <c r="BV23" s="269">
        <f t="shared" si="5"/>
        <v>0.99999999999999956</v>
      </c>
      <c r="BW23" s="243"/>
      <c r="BX23" s="274" t="s">
        <v>386</v>
      </c>
      <c r="BY23" s="244">
        <v>1996</v>
      </c>
      <c r="BZ23" s="244">
        <v>4</v>
      </c>
      <c r="CA23" s="244">
        <f>VLOOKUP($BX23,output!$B$2:$J$805,2,)</f>
        <v>5.04246584732446E-2</v>
      </c>
      <c r="CB23" s="244">
        <f>VLOOKUP($BX23,output!$B$2:$J$805,3,)</f>
        <v>5.2264792828762202E-2</v>
      </c>
      <c r="CC23" s="244">
        <f>VLOOKUP($BX23,output!$B$2:$J$805,4,)</f>
        <v>9.5442539760710095E-4</v>
      </c>
      <c r="CD23" s="244">
        <f>VLOOKUP($BX23,output!$B$2:$J$805,5)</f>
        <v>9.6859864544701496E-3</v>
      </c>
      <c r="CE23" s="244">
        <f>VLOOKUP($BX23,output!$B$2:$J$805,6,)</f>
        <v>3.5077263856437897E-2</v>
      </c>
      <c r="CF23" s="244">
        <f>VLOOKUP($BX23,output!$B$2:$J$805,7,)</f>
        <v>0.18606365102256001</v>
      </c>
      <c r="CG23" s="244"/>
      <c r="CH23" s="244">
        <v>1996</v>
      </c>
      <c r="CI23" s="277">
        <f t="shared" si="6"/>
        <v>5.04246584732446E-2</v>
      </c>
      <c r="CJ23" s="244">
        <f t="shared" si="7"/>
        <v>0.61816394767197202</v>
      </c>
      <c r="CK23" s="244">
        <f t="shared" si="8"/>
        <v>0.33141139385478302</v>
      </c>
      <c r="CL23" s="269">
        <f t="shared" si="9"/>
        <v>0.99999999999999967</v>
      </c>
      <c r="CM23" s="243"/>
      <c r="CN23" s="274" t="s">
        <v>703</v>
      </c>
      <c r="CO23" s="244">
        <v>1996</v>
      </c>
      <c r="CP23" s="244">
        <v>4</v>
      </c>
      <c r="CQ23" s="244">
        <f>VLOOKUP($CN23,output!$B$2:$J$805,2,)</f>
        <v>13084.5089328826</v>
      </c>
      <c r="CR23" s="244">
        <f>VLOOKUP($CN23,output!$B$2:$J$805,3,)</f>
        <v>13536.8437749351</v>
      </c>
      <c r="CS23" s="244">
        <f>VLOOKUP($CN23,output!$B$2:$J$805,4,)</f>
        <v>247.18663132187299</v>
      </c>
      <c r="CT23" s="244">
        <f>VLOOKUP($CN23,output!$B$2:$J$805,5,)</f>
        <v>621.80392530582901</v>
      </c>
      <c r="CU23" s="244">
        <f>VLOOKUP($CN23,output!$B$2:$J$805,6,)</f>
        <v>9173.2362849664496</v>
      </c>
      <c r="CV23" s="244">
        <f>VLOOKUP($CN23,output!$B$2:$J$805,7,)</f>
        <v>48723.525947103102</v>
      </c>
      <c r="CW23" s="244"/>
      <c r="CX23" s="244">
        <v>1996</v>
      </c>
      <c r="CY23" s="277">
        <f t="shared" si="10"/>
        <v>13084.5089328826</v>
      </c>
      <c r="CZ23" s="244">
        <f t="shared" si="11"/>
        <v>161479.851320441</v>
      </c>
      <c r="DA23" s="244">
        <f t="shared" si="12"/>
        <v>86249.014574257206</v>
      </c>
      <c r="DB23" s="269">
        <f t="shared" si="13"/>
        <v>260813.37482758082</v>
      </c>
      <c r="DD23" s="244">
        <v>1996</v>
      </c>
      <c r="DE23" s="277">
        <f t="shared" si="14"/>
        <v>9173</v>
      </c>
      <c r="DF23" s="244">
        <f t="shared" si="15"/>
        <v>163362</v>
      </c>
      <c r="DG23" s="244">
        <f t="shared" si="16"/>
        <v>81194</v>
      </c>
      <c r="DH23" s="269">
        <f t="shared" si="17"/>
        <v>253729</v>
      </c>
      <c r="DJ23" s="244">
        <v>1996</v>
      </c>
      <c r="DK23" s="277">
        <f t="shared" si="18"/>
        <v>1.03</v>
      </c>
      <c r="DL23" s="244">
        <f t="shared" si="19"/>
        <v>0.24</v>
      </c>
      <c r="DM23" s="244">
        <f t="shared" si="20"/>
        <v>0.38</v>
      </c>
      <c r="DN23" s="269">
        <f t="shared" si="21"/>
        <v>1.65</v>
      </c>
      <c r="DP23" s="244">
        <v>1996</v>
      </c>
      <c r="DQ23" s="392" t="str">
        <f t="shared" si="22"/>
        <v>9173(1.03)</v>
      </c>
      <c r="DR23" s="392" t="str">
        <f t="shared" si="22"/>
        <v>163362(0.24)</v>
      </c>
      <c r="DS23" s="392" t="str">
        <f t="shared" si="22"/>
        <v>81194(0.38)</v>
      </c>
    </row>
    <row r="24" spans="1:123" s="214" customFormat="1" x14ac:dyDescent="0.25">
      <c r="A24" s="266">
        <v>1991</v>
      </c>
      <c r="B24" s="267" t="s">
        <v>194</v>
      </c>
      <c r="C24" s="244">
        <f>VLOOKUP($B24,output!$B$2:$J$805,2,)</f>
        <v>71133.1934385512</v>
      </c>
      <c r="D24" s="244">
        <f>VLOOKUP($B24,output!$B$2:$J$805,3,)</f>
        <v>5749.9728092888199</v>
      </c>
      <c r="E24" s="244">
        <f>VLOOKUP($B24,output!$B$2:$J$805,4,)</f>
        <v>108.537129828727</v>
      </c>
      <c r="F24" s="244">
        <f>VLOOKUP($B24,output!$B$2:$J$805,5,)</f>
        <v>60714.733014604099</v>
      </c>
      <c r="G24" s="244">
        <f>VLOOKUP($B24,output!$B$2:$J$805,6,)</f>
        <v>70907.404219958495</v>
      </c>
      <c r="H24" s="244">
        <f>VLOOKUP($B24,output!$B$2:$J$805,7,)</f>
        <v>83022.382612547401</v>
      </c>
      <c r="I24" s="244">
        <f t="shared" si="27"/>
        <v>10192.671205354396</v>
      </c>
      <c r="J24" s="244">
        <f t="shared" si="28"/>
        <v>12114.978392588906</v>
      </c>
      <c r="K24" s="268" t="s">
        <v>169</v>
      </c>
      <c r="L24" s="244">
        <f>VLOOKUP($K24,output!$B$2:$J$805,2,)</f>
        <v>267744.41382598702</v>
      </c>
      <c r="M24" s="244">
        <f>VLOOKUP($K24,output!$B$2:$J$805,3,)</f>
        <v>57883.803707249797</v>
      </c>
      <c r="N24" s="244">
        <f>VLOOKUP($K24,output!$B$2:$J$805,4,)</f>
        <v>1081.36950067659</v>
      </c>
      <c r="O24" s="244">
        <f>VLOOKUP($K24,output!$B$2:$J$805,5,)</f>
        <v>148433.02679542301</v>
      </c>
      <c r="P24" s="244">
        <f>VLOOKUP($K24,output!$B$2:$J$805,6,)</f>
        <v>267826.94366880902</v>
      </c>
      <c r="Q24" s="244">
        <f>VLOOKUP($K24,output!$B$2:$J$8052,7,)</f>
        <v>380011.66370271501</v>
      </c>
      <c r="R24" s="244">
        <f t="shared" si="1"/>
        <v>119393.91687338601</v>
      </c>
      <c r="S24" s="244">
        <f t="shared" si="2"/>
        <v>112184.72003390599</v>
      </c>
      <c r="T24" s="268" t="s">
        <v>134</v>
      </c>
      <c r="U24" s="244">
        <f>VLOOKUP($T24,output!$B$2:$J$805,2,)</f>
        <v>134427.64659848099</v>
      </c>
      <c r="V24" s="244">
        <f>VLOOKUP($T24,output!$B$2:$J$8052,3,)</f>
        <v>8564.13782342792</v>
      </c>
      <c r="W24" s="244">
        <f>VLOOKUP($T24,output!$B$2:$J$805,4,)</f>
        <v>160.44359650771199</v>
      </c>
      <c r="X24" s="244">
        <f>VLOOKUP($T24,output!$B$2:$J$805,5,)</f>
        <v>118563.47685150099</v>
      </c>
      <c r="Y24" s="244">
        <f>VLOOKUP($T24,output!$B$2:$J$805,6,)</f>
        <v>134253.13030617699</v>
      </c>
      <c r="Z24" s="244">
        <f>VLOOKUP($T24,output!$B$2:$J$805,7,)</f>
        <v>151670.852296361</v>
      </c>
      <c r="AA24" s="268" t="s">
        <v>999</v>
      </c>
      <c r="AB24" s="244">
        <f>VLOOKUP($AA24,output!$B$2:$J$805,2,)</f>
        <v>112508.985310142</v>
      </c>
      <c r="AC24" s="244">
        <f>VLOOKUP($AA24,output!$B$2:$J$805,3,)</f>
        <v>7727.7983579586898</v>
      </c>
      <c r="AD24" s="244">
        <f>VLOOKUP($AA24,output!$B$2:$J$8052,4,)</f>
        <v>138.351354487317</v>
      </c>
      <c r="AE24" s="244">
        <f>VLOOKUP($AA24,output!$B$2:$J$805,5,)</f>
        <v>97844.318870959498</v>
      </c>
      <c r="AF24" s="244">
        <f>VLOOKUP($AA24,output!$B$2:$J$805,6,)</f>
        <v>112242.782065444</v>
      </c>
      <c r="AG24" s="244">
        <f>VLOOKUP($AA24,output!$B$2:$J$805,7,)</f>
        <v>128350.407223569</v>
      </c>
      <c r="AH24" s="268" t="s">
        <v>957</v>
      </c>
      <c r="AI24" s="244">
        <f>VLOOKUP($AH24,output!$B$2:$J$809,2,)</f>
        <v>51911.247890681101</v>
      </c>
      <c r="AJ24" s="244">
        <f>VLOOKUP($AH24,output!$B$2:$J$809,3,)</f>
        <v>2592.8199631245402</v>
      </c>
      <c r="AK24" s="244">
        <f>VLOOKUP($AH24,output!$B$2:$J$809,4,)</f>
        <v>47.345217532606199</v>
      </c>
      <c r="AL24" s="244">
        <f>VLOOKUP($AH24,output!$B$2:$J$809,5,)</f>
        <v>46926.934542711002</v>
      </c>
      <c r="AM24" s="244">
        <f>VLOOKUP($AH24,output!$B$2:$J$809,6,)</f>
        <v>51866.009901054698</v>
      </c>
      <c r="AN24" s="244">
        <f>VLOOKUP($AH24,output!$B$2:$J$809,7,)</f>
        <v>56946.194250587701</v>
      </c>
      <c r="AO24" s="268" t="s">
        <v>223</v>
      </c>
      <c r="AP24" s="244">
        <f>VLOOKUP($AO24,output!$B$2:$J$805,2,)</f>
        <v>0.59433435473504503</v>
      </c>
      <c r="AQ24" s="244">
        <f>VLOOKUP($AO24,output!$B$2:$J$805,3,)</f>
        <v>0.33508982875485499</v>
      </c>
      <c r="AR24" s="244">
        <f>VLOOKUP($AO24,output!$B$2:$J$805,4,)</f>
        <v>6.0016491871687202E-3</v>
      </c>
      <c r="AS24" s="244">
        <f>VLOOKUP($AO24,output!$B$2:$J$8059,5,)</f>
        <v>-0.181057547330816</v>
      </c>
      <c r="AT24" s="244">
        <f>VLOOKUP($AO24,output!$B$2:$J$805,6,)</f>
        <v>0.618990620772084</v>
      </c>
      <c r="AU24" s="244">
        <f>VLOOKUP($AO24,output!$B$2:$J$8059,7,)</f>
        <v>1.1925135558097799</v>
      </c>
      <c r="AV24" s="268" t="s">
        <v>906</v>
      </c>
      <c r="AW24" s="244">
        <f>VLOOKUP($AV24,output!$B$2:$J$805,2,)</f>
        <v>0.47053019767863102</v>
      </c>
      <c r="AX24" s="244">
        <f>VLOOKUP($AV24,output!$B$2:$J$805,3,)</f>
        <v>3.17822898990699E-2</v>
      </c>
      <c r="AY24" s="244">
        <f>VLOOKUP($AV24,output!$B$2:$J$805,4,)</f>
        <v>5.97573014911643E-4</v>
      </c>
      <c r="AZ24" s="244">
        <f>VLOOKUP($AV24,output!$B$2:$J$805,5,)</f>
        <v>0.40933137867416303</v>
      </c>
      <c r="BA24" s="244">
        <f>VLOOKUP($AV24,output!$B$2:$J$8058,6,)</f>
        <v>0.47019325297341003</v>
      </c>
      <c r="BB24" s="244">
        <f>VLOOKUP($AV24,output!$B$2:$J$805,7,)</f>
        <v>0.53348878255536902</v>
      </c>
      <c r="BC24" s="244"/>
      <c r="BD24" s="274" t="s">
        <v>296</v>
      </c>
      <c r="BE24" s="244">
        <v>1991</v>
      </c>
      <c r="BF24" s="244">
        <v>4</v>
      </c>
      <c r="BG24" s="244">
        <f>VLOOKUP($BD24,output!$B$2:$J$805,2,)</f>
        <v>2.8055577554156299E-2</v>
      </c>
      <c r="BH24" s="244">
        <f>VLOOKUP($BD24,output!$B$2:$J$805,3,)</f>
        <v>1.3504300254731901E-2</v>
      </c>
      <c r="BI24" s="244">
        <f>VLOOKUP($BD24,output!$B$2:$J$805,4,)</f>
        <v>2.4661733265185802E-4</v>
      </c>
      <c r="BJ24" s="244">
        <f>VLOOKUP($BD24,output!$B$2:$J$805,5)</f>
        <v>9.0915682449065997E-3</v>
      </c>
      <c r="BK24" s="244">
        <f>VLOOKUP($BD24,output!$B$2:$J$805,6,)</f>
        <v>2.58470006892089E-2</v>
      </c>
      <c r="BL24" s="244">
        <f>VLOOKUP($BD24,output!$B$2:$J$805,7,)</f>
        <v>6.05082483176764E-2</v>
      </c>
      <c r="BM24" s="244">
        <v>22</v>
      </c>
      <c r="BN24" s="244"/>
      <c r="BO24" s="244">
        <v>1991</v>
      </c>
      <c r="BP24" s="277">
        <f t="shared" si="23"/>
        <v>2.8055577554156299E-2</v>
      </c>
      <c r="BQ24" s="244">
        <f t="shared" si="3"/>
        <v>0.60352008432306004</v>
      </c>
      <c r="BR24" s="244">
        <f t="shared" si="4"/>
        <v>0.36842433812278402</v>
      </c>
      <c r="BS24" s="269">
        <f t="shared" si="26"/>
        <v>11.7207123596888</v>
      </c>
      <c r="BT24" s="269">
        <f t="shared" si="24"/>
        <v>11.906400242111101</v>
      </c>
      <c r="BU24" s="244">
        <f t="shared" si="25"/>
        <v>11.637389853312101</v>
      </c>
      <c r="BV24" s="269">
        <f t="shared" si="5"/>
        <v>1.0000000000000004</v>
      </c>
      <c r="BW24" s="243"/>
      <c r="BX24" s="274" t="s">
        <v>389</v>
      </c>
      <c r="BY24" s="244">
        <v>1997</v>
      </c>
      <c r="BZ24" s="244">
        <v>4</v>
      </c>
      <c r="CA24" s="244">
        <f>VLOOKUP($BX24,output!$B$2:$J$805,2,)</f>
        <v>6.1405990520866198E-2</v>
      </c>
      <c r="CB24" s="244">
        <f>VLOOKUP($BX24,output!$B$2:$J$805,3,)</f>
        <v>5.4276813084730202E-2</v>
      </c>
      <c r="CC24" s="244">
        <f>VLOOKUP($BX24,output!$B$2:$J$805,4,)</f>
        <v>9.4303750578720398E-4</v>
      </c>
      <c r="CD24" s="244">
        <f>VLOOKUP($BX24,output!$B$2:$J$805,5)</f>
        <v>9.6859864544701496E-3</v>
      </c>
      <c r="CE24" s="244">
        <f>VLOOKUP($BX24,output!$B$2:$J$805,6,)</f>
        <v>4.7389161575338602E-2</v>
      </c>
      <c r="CF24" s="244">
        <f>VLOOKUP($BX24,output!$B$2:$J$805,7,)</f>
        <v>0.19987579034098399</v>
      </c>
      <c r="CG24" s="244"/>
      <c r="CH24" s="244">
        <v>1997</v>
      </c>
      <c r="CI24" s="277">
        <f t="shared" si="6"/>
        <v>6.1405990520866198E-2</v>
      </c>
      <c r="CJ24" s="244">
        <f t="shared" si="7"/>
        <v>0.50190816302562402</v>
      </c>
      <c r="CK24" s="244">
        <f t="shared" si="8"/>
        <v>0.436685846453509</v>
      </c>
      <c r="CL24" s="269">
        <f t="shared" si="9"/>
        <v>0.99999999999999911</v>
      </c>
      <c r="CM24" s="243"/>
      <c r="CN24" s="274" t="s">
        <v>704</v>
      </c>
      <c r="CO24" s="244">
        <v>1997</v>
      </c>
      <c r="CP24" s="244">
        <v>4</v>
      </c>
      <c r="CQ24" s="244">
        <f>VLOOKUP($CN24,output!$B$2:$J$805,2,)</f>
        <v>13905.9202351852</v>
      </c>
      <c r="CR24" s="244">
        <f>VLOOKUP($CN24,output!$B$2:$J$805,3,)</f>
        <v>12324.6348519449</v>
      </c>
      <c r="CS24" s="244">
        <f>VLOOKUP($CN24,output!$B$2:$J$805,4,)</f>
        <v>214.88632781576999</v>
      </c>
      <c r="CT24" s="244">
        <f>VLOOKUP($CN24,output!$B$2:$J$805,5,)</f>
        <v>697.67523963327903</v>
      </c>
      <c r="CU24" s="244">
        <f>VLOOKUP($CN24,output!$B$2:$J$805,6,)</f>
        <v>10679.263737003699</v>
      </c>
      <c r="CV24" s="244">
        <f>VLOOKUP($CN24,output!$B$2:$J$805,7,)</f>
        <v>45187.8542220405</v>
      </c>
      <c r="CW24" s="244"/>
      <c r="CX24" s="244">
        <v>1997</v>
      </c>
      <c r="CY24" s="277">
        <f t="shared" si="10"/>
        <v>13905.9202351852</v>
      </c>
      <c r="CZ24" s="244">
        <f t="shared" si="11"/>
        <v>113965.25734885399</v>
      </c>
      <c r="DA24" s="244">
        <f t="shared" si="12"/>
        <v>99055.913910978197</v>
      </c>
      <c r="DB24" s="269">
        <f t="shared" si="13"/>
        <v>226927.0914950174</v>
      </c>
      <c r="DD24" s="244">
        <v>1997</v>
      </c>
      <c r="DE24" s="277">
        <f t="shared" si="14"/>
        <v>10679</v>
      </c>
      <c r="DF24" s="244">
        <f t="shared" si="15"/>
        <v>113844</v>
      </c>
      <c r="DG24" s="244">
        <f t="shared" si="16"/>
        <v>97218</v>
      </c>
      <c r="DH24" s="269">
        <f t="shared" si="17"/>
        <v>221741</v>
      </c>
      <c r="DJ24" s="244">
        <v>1997</v>
      </c>
      <c r="DK24" s="277">
        <f t="shared" si="18"/>
        <v>0.89</v>
      </c>
      <c r="DL24" s="244">
        <f t="shared" si="19"/>
        <v>0.28000000000000003</v>
      </c>
      <c r="DM24" s="244">
        <f t="shared" si="20"/>
        <v>0.31</v>
      </c>
      <c r="DN24" s="269">
        <f t="shared" si="21"/>
        <v>1.48</v>
      </c>
      <c r="DP24" s="244">
        <v>1997</v>
      </c>
      <c r="DQ24" s="392" t="str">
        <f t="shared" si="22"/>
        <v>10679(0.89)</v>
      </c>
      <c r="DR24" s="392" t="str">
        <f t="shared" si="22"/>
        <v>113844(0.28)</v>
      </c>
      <c r="DS24" s="392" t="str">
        <f t="shared" si="22"/>
        <v>97218(0.31)</v>
      </c>
    </row>
    <row r="25" spans="1:123" s="214" customFormat="1" x14ac:dyDescent="0.25">
      <c r="A25" s="266">
        <v>1992</v>
      </c>
      <c r="B25" s="267" t="s">
        <v>195</v>
      </c>
      <c r="C25" s="244">
        <f>VLOOKUP($B25,output!$B$2:$J$805,2,)</f>
        <v>131013.44259223</v>
      </c>
      <c r="D25" s="244">
        <f>VLOOKUP($B25,output!$B$2:$J$805,3,)</f>
        <v>10398.622067886299</v>
      </c>
      <c r="E25" s="244">
        <f>VLOOKUP($B25,output!$B$2:$J$805,4,)</f>
        <v>192.05093567454901</v>
      </c>
      <c r="F25" s="244">
        <f>VLOOKUP($B25,output!$B$2:$J$805,5,)</f>
        <v>112281.500835165</v>
      </c>
      <c r="G25" s="244">
        <f>VLOOKUP($B25,output!$B$2:$J$805,6,)</f>
        <v>130688.399868929</v>
      </c>
      <c r="H25" s="244">
        <f>VLOOKUP($B25,output!$B$2:$J$805,7,)</f>
        <v>152825.64774636799</v>
      </c>
      <c r="I25" s="244">
        <f t="shared" si="27"/>
        <v>18406.899033763999</v>
      </c>
      <c r="J25" s="244">
        <f t="shared" si="28"/>
        <v>22137.247877438989</v>
      </c>
      <c r="K25" s="268" t="s">
        <v>170</v>
      </c>
      <c r="L25" s="244">
        <f>VLOOKUP($K25,output!$B$2:$J$805,2,)</f>
        <v>213261.77362112101</v>
      </c>
      <c r="M25" s="244">
        <f>VLOOKUP($K25,output!$B$2:$J$805,3,)</f>
        <v>56565.690830169297</v>
      </c>
      <c r="N25" s="244">
        <f>VLOOKUP($K25,output!$B$2:$J$805,4,)</f>
        <v>1032.9744857196499</v>
      </c>
      <c r="O25" s="244">
        <f>VLOOKUP($K25,output!$B$2:$J$805,5,)</f>
        <v>104711.856592909</v>
      </c>
      <c r="P25" s="244">
        <f>VLOOKUP($K25,output!$B$2:$J$805,6,)</f>
        <v>212341.596602715</v>
      </c>
      <c r="Q25" s="244">
        <f>VLOOKUP($K25,output!$B$2:$J$8052,7,)</f>
        <v>326926.400876356</v>
      </c>
      <c r="R25" s="244">
        <f t="shared" si="1"/>
        <v>107629.740009806</v>
      </c>
      <c r="S25" s="244">
        <f t="shared" si="2"/>
        <v>114584.804273641</v>
      </c>
      <c r="T25" s="268" t="s">
        <v>135</v>
      </c>
      <c r="U25" s="244">
        <f>VLOOKUP($T25,output!$B$2:$J$805,2,)</f>
        <v>243919.91551107599</v>
      </c>
      <c r="V25" s="244">
        <f>VLOOKUP($T25,output!$B$2:$J$8052,3,)</f>
        <v>15369.6060694229</v>
      </c>
      <c r="W25" s="244">
        <f>VLOOKUP($T25,output!$B$2:$J$805,4,)</f>
        <v>282.55831773994498</v>
      </c>
      <c r="X25" s="244">
        <f>VLOOKUP($T25,output!$B$2:$J$805,5,)</f>
        <v>215987.67101983199</v>
      </c>
      <c r="Y25" s="244">
        <f>VLOOKUP($T25,output!$B$2:$J$805,6,)</f>
        <v>243351.23951174199</v>
      </c>
      <c r="Z25" s="244">
        <f>VLOOKUP($T25,output!$B$2:$J$805,7,)</f>
        <v>276079.47881269298</v>
      </c>
      <c r="AA25" s="268" t="s">
        <v>1000</v>
      </c>
      <c r="AB25" s="244">
        <f>VLOOKUP($AA25,output!$B$2:$J$805,2,)</f>
        <v>207235.384637157</v>
      </c>
      <c r="AC25" s="244">
        <f>VLOOKUP($AA25,output!$B$2:$J$805,3,)</f>
        <v>14130.6465627175</v>
      </c>
      <c r="AD25" s="244">
        <f>VLOOKUP($AA25,output!$B$2:$J$8052,4,)</f>
        <v>267.34983187497897</v>
      </c>
      <c r="AE25" s="244">
        <f>VLOOKUP($AA25,output!$B$2:$J$805,5,)</f>
        <v>181364.453359217</v>
      </c>
      <c r="AF25" s="244">
        <f>VLOOKUP($AA25,output!$B$2:$J$805,6,)</f>
        <v>206597.75560288</v>
      </c>
      <c r="AG25" s="244">
        <f>VLOOKUP($AA25,output!$B$2:$J$805,7,)</f>
        <v>236878.46588779299</v>
      </c>
      <c r="AH25" s="268" t="s">
        <v>958</v>
      </c>
      <c r="AI25" s="244">
        <f>VLOOKUP($AH25,output!$B$2:$J$809,2,)</f>
        <v>95618.521570851706</v>
      </c>
      <c r="AJ25" s="244">
        <f>VLOOKUP($AH25,output!$B$2:$J$809,3,)</f>
        <v>4712.7395516899596</v>
      </c>
      <c r="AK25" s="244">
        <f>VLOOKUP($AH25,output!$B$2:$J$809,4,)</f>
        <v>86.062282961580706</v>
      </c>
      <c r="AL25" s="244">
        <f>VLOOKUP($AH25,output!$B$2:$J$809,5,)</f>
        <v>86684.263581363106</v>
      </c>
      <c r="AM25" s="244">
        <f>VLOOKUP($AH25,output!$B$2:$J$809,6,)</f>
        <v>95474.844828505404</v>
      </c>
      <c r="AN25" s="244">
        <f>VLOOKUP($AH25,output!$B$2:$J$809,7,)</f>
        <v>105126.391664258</v>
      </c>
      <c r="AO25" s="268" t="s">
        <v>224</v>
      </c>
      <c r="AP25" s="244">
        <f>VLOOKUP($AO25,output!$B$2:$J$805,2,)</f>
        <v>5.7073001047503798E-2</v>
      </c>
      <c r="AQ25" s="244">
        <f>VLOOKUP($AO25,output!$B$2:$J$805,3,)</f>
        <v>0.37367263672835899</v>
      </c>
      <c r="AR25" s="244">
        <f>VLOOKUP($AO25,output!$B$2:$J$805,4,)</f>
        <v>6.4414106894431699E-3</v>
      </c>
      <c r="AS25" s="244">
        <f>VLOOKUP($AO25,output!$B$2:$J$8059,5,)</f>
        <v>-0.72441844573910996</v>
      </c>
      <c r="AT25" s="244">
        <f>VLOOKUP($AO25,output!$B$2:$J$805,6,)</f>
        <v>7.8770419572664202E-2</v>
      </c>
      <c r="AU25" s="244">
        <f>VLOOKUP($AO25,output!$B$2:$J$8059,7,)</f>
        <v>0.74879766316553198</v>
      </c>
      <c r="AV25" s="268" t="s">
        <v>907</v>
      </c>
      <c r="AW25" s="244">
        <f>VLOOKUP($AV25,output!$B$2:$J$805,2,)</f>
        <v>0.46261107136736901</v>
      </c>
      <c r="AX25" s="244">
        <f>VLOOKUP($AV25,output!$B$2:$J$805,3,)</f>
        <v>3.0846358159891601E-2</v>
      </c>
      <c r="AY25" s="244">
        <f>VLOOKUP($AV25,output!$B$2:$J$805,4,)</f>
        <v>5.5330365641246496E-4</v>
      </c>
      <c r="AZ25" s="244">
        <f>VLOOKUP($AV25,output!$B$2:$J$805,5,)</f>
        <v>0.40181106228427799</v>
      </c>
      <c r="BA25" s="244">
        <f>VLOOKUP($AV25,output!$B$2:$J$8058,6,)</f>
        <v>0.46228189578865703</v>
      </c>
      <c r="BB25" s="244">
        <f>VLOOKUP($AV25,output!$B$2:$J$805,7,)</f>
        <v>0.52259317971153796</v>
      </c>
      <c r="BC25" s="244"/>
      <c r="BD25" s="274" t="s">
        <v>299</v>
      </c>
      <c r="BE25" s="244">
        <v>1992</v>
      </c>
      <c r="BF25" s="244">
        <v>4</v>
      </c>
      <c r="BG25" s="244">
        <f>VLOOKUP($BD25,output!$B$2:$J$805,2,)</f>
        <v>5.7846094053472602E-2</v>
      </c>
      <c r="BH25" s="244">
        <f>VLOOKUP($BD25,output!$B$2:$J$805,3,)</f>
        <v>4.8971227018281001E-2</v>
      </c>
      <c r="BI25" s="244">
        <f>VLOOKUP($BD25,output!$B$2:$J$805,4,)</f>
        <v>8.4824438525483905E-4</v>
      </c>
      <c r="BJ25" s="244">
        <f>VLOOKUP($BD25,output!$B$2:$J$805,5)</f>
        <v>3.3782714223577902E-3</v>
      </c>
      <c r="BK25" s="244">
        <f>VLOOKUP($BD25,output!$B$2:$J$805,6,)</f>
        <v>4.5029916903403001E-2</v>
      </c>
      <c r="BL25" s="244">
        <f>VLOOKUP($BD25,output!$B$2:$J$805,7,)</f>
        <v>0.18570145416895401</v>
      </c>
      <c r="BM25" s="244">
        <v>23</v>
      </c>
      <c r="BN25" s="244"/>
      <c r="BO25" s="244">
        <v>1992</v>
      </c>
      <c r="BP25" s="277">
        <f t="shared" si="23"/>
        <v>5.7846094053472602E-2</v>
      </c>
      <c r="BQ25" s="244">
        <f t="shared" si="3"/>
        <v>0.53851880064951596</v>
      </c>
      <c r="BR25" s="244">
        <f t="shared" si="4"/>
        <v>0.40363510529701102</v>
      </c>
      <c r="BS25" s="269">
        <f t="shared" si="26"/>
        <v>11.7207123596888</v>
      </c>
      <c r="BT25" s="269">
        <f t="shared" si="24"/>
        <v>11.906400242111101</v>
      </c>
      <c r="BU25" s="244">
        <f t="shared" si="25"/>
        <v>11.637389853312101</v>
      </c>
      <c r="BV25" s="269">
        <f t="shared" si="5"/>
        <v>0.99999999999999956</v>
      </c>
      <c r="BW25" s="243"/>
      <c r="BX25" s="274" t="s">
        <v>392</v>
      </c>
      <c r="BY25" s="244">
        <v>1998</v>
      </c>
      <c r="BZ25" s="244">
        <v>4</v>
      </c>
      <c r="CA25" s="244">
        <f>VLOOKUP($BX25,output!$B$2:$J$805,2,)</f>
        <v>4.31815438176558E-2</v>
      </c>
      <c r="CB25" s="244">
        <f>VLOOKUP($BX25,output!$B$2:$J$805,3,)</f>
        <v>3.9504723699518303E-2</v>
      </c>
      <c r="CC25" s="244">
        <f>VLOOKUP($BX25,output!$B$2:$J$805,4,)</f>
        <v>7.45273519408536E-4</v>
      </c>
      <c r="CD25" s="244">
        <f>VLOOKUP($BX25,output!$B$2:$J$805,5)</f>
        <v>9.6859864544701496E-3</v>
      </c>
      <c r="CE25" s="244">
        <f>VLOOKUP($BX25,output!$B$2:$J$805,6,)</f>
        <v>3.2635977103339001E-2</v>
      </c>
      <c r="CF25" s="244">
        <f>VLOOKUP($BX25,output!$B$2:$J$805,7,)</f>
        <v>0.14559620255383199</v>
      </c>
      <c r="CG25" s="244"/>
      <c r="CH25" s="244">
        <v>1998</v>
      </c>
      <c r="CI25" s="277">
        <f t="shared" si="6"/>
        <v>4.31815438176558E-2</v>
      </c>
      <c r="CJ25" s="244">
        <f t="shared" si="7"/>
        <v>0.61123185674970304</v>
      </c>
      <c r="CK25" s="244">
        <f t="shared" si="8"/>
        <v>0.34558659943264097</v>
      </c>
      <c r="CL25" s="269">
        <f t="shared" si="9"/>
        <v>0.99999999999999978</v>
      </c>
      <c r="CM25" s="243"/>
      <c r="CN25" s="274" t="s">
        <v>705</v>
      </c>
      <c r="CO25" s="244">
        <v>1998</v>
      </c>
      <c r="CP25" s="244">
        <v>4</v>
      </c>
      <c r="CQ25" s="244">
        <f>VLOOKUP($CN25,output!$B$2:$J$805,2,)</f>
        <v>10756.874653692301</v>
      </c>
      <c r="CR25" s="244">
        <f>VLOOKUP($CN25,output!$B$2:$J$805,3,)</f>
        <v>9921.1470174848691</v>
      </c>
      <c r="CS25" s="244">
        <f>VLOOKUP($CN25,output!$B$2:$J$805,4,)</f>
        <v>186.551255383502</v>
      </c>
      <c r="CT25" s="244">
        <f>VLOOKUP($CN25,output!$B$2:$J$805,5,)</f>
        <v>474.05156723017399</v>
      </c>
      <c r="CU25" s="244">
        <f>VLOOKUP($CN25,output!$B$2:$J$805,6,)</f>
        <v>8147.5426202071803</v>
      </c>
      <c r="CV25" s="244">
        <f>VLOOKUP($CN25,output!$B$2:$J$805,7,)</f>
        <v>36365.8068774454</v>
      </c>
      <c r="CW25" s="244"/>
      <c r="CX25" s="244">
        <v>1998</v>
      </c>
      <c r="CY25" s="277">
        <f t="shared" si="10"/>
        <v>10756.874653692301</v>
      </c>
      <c r="CZ25" s="244">
        <f t="shared" si="11"/>
        <v>152460.51877308</v>
      </c>
      <c r="DA25" s="244">
        <f t="shared" si="12"/>
        <v>86212.007339384698</v>
      </c>
      <c r="DB25" s="269">
        <f t="shared" si="13"/>
        <v>249429.40076615699</v>
      </c>
      <c r="DD25" s="244">
        <v>1998</v>
      </c>
      <c r="DE25" s="277">
        <f t="shared" si="14"/>
        <v>8148</v>
      </c>
      <c r="DF25" s="244">
        <f t="shared" si="15"/>
        <v>152605</v>
      </c>
      <c r="DG25" s="244">
        <f t="shared" si="16"/>
        <v>84145</v>
      </c>
      <c r="DH25" s="269">
        <f t="shared" si="17"/>
        <v>244898</v>
      </c>
      <c r="DJ25" s="244">
        <v>1998</v>
      </c>
      <c r="DK25" s="277">
        <f t="shared" si="18"/>
        <v>0.92</v>
      </c>
      <c r="DL25" s="244">
        <f t="shared" si="19"/>
        <v>0.2</v>
      </c>
      <c r="DM25" s="244">
        <f t="shared" si="20"/>
        <v>0.34</v>
      </c>
      <c r="DN25" s="269">
        <f t="shared" si="21"/>
        <v>1.4600000000000002</v>
      </c>
      <c r="DP25" s="244">
        <v>1998</v>
      </c>
      <c r="DQ25" s="392" t="str">
        <f t="shared" si="22"/>
        <v>8148(0.92)</v>
      </c>
      <c r="DR25" s="392" t="str">
        <f t="shared" si="22"/>
        <v>152605(0.2)</v>
      </c>
      <c r="DS25" s="392" t="str">
        <f t="shared" si="22"/>
        <v>84145(0.34)</v>
      </c>
    </row>
    <row r="26" spans="1:123" s="214" customFormat="1" x14ac:dyDescent="0.25">
      <c r="A26" s="266">
        <v>1993</v>
      </c>
      <c r="B26" s="267" t="s">
        <v>196</v>
      </c>
      <c r="C26" s="244">
        <f>VLOOKUP($B26,output!$B$2:$J$805,2,)</f>
        <v>285079.37012648501</v>
      </c>
      <c r="D26" s="244">
        <f>VLOOKUP($B26,output!$B$2:$J$805,3,)</f>
        <v>23045.657313427801</v>
      </c>
      <c r="E26" s="244">
        <f>VLOOKUP($B26,output!$B$2:$J$805,4,)</f>
        <v>427.72026005681698</v>
      </c>
      <c r="F26" s="244">
        <f>VLOOKUP($B26,output!$B$2:$J$805,5,)</f>
        <v>242572.49683504499</v>
      </c>
      <c r="G26" s="244">
        <f>VLOOKUP($B26,output!$B$2:$J$805,6,)</f>
        <v>284464.30946308502</v>
      </c>
      <c r="H26" s="244">
        <f>VLOOKUP($B26,output!$B$2:$J$805,7,)</f>
        <v>332524.81027845002</v>
      </c>
      <c r="I26" s="244">
        <f t="shared" si="27"/>
        <v>41891.812628040032</v>
      </c>
      <c r="J26" s="244">
        <f t="shared" si="28"/>
        <v>48060.500815364998</v>
      </c>
      <c r="K26" s="268" t="s">
        <v>171</v>
      </c>
      <c r="L26" s="244">
        <f>VLOOKUP($K26,output!$B$2:$J$805,2,)</f>
        <v>331268.79416291998</v>
      </c>
      <c r="M26" s="244">
        <f>VLOOKUP($K26,output!$B$2:$J$805,3,)</f>
        <v>41864.967272511502</v>
      </c>
      <c r="N26" s="244">
        <f>VLOOKUP($K26,output!$B$2:$J$805,4,)</f>
        <v>730.38162969776999</v>
      </c>
      <c r="O26" s="244">
        <f>VLOOKUP($K26,output!$B$2:$J$805,5,)</f>
        <v>251516.394431892</v>
      </c>
      <c r="P26" s="244">
        <f>VLOOKUP($K26,output!$B$2:$J$805,6,)</f>
        <v>330584.98637708399</v>
      </c>
      <c r="Q26" s="244">
        <f>VLOOKUP($K26,output!$B$2:$J$8052,7,)</f>
        <v>412965.60616980499</v>
      </c>
      <c r="R26" s="244">
        <f t="shared" si="1"/>
        <v>79068.591945191991</v>
      </c>
      <c r="S26" s="244">
        <f t="shared" si="2"/>
        <v>82380.619792721001</v>
      </c>
      <c r="T26" s="268" t="s">
        <v>136</v>
      </c>
      <c r="U26" s="244">
        <f>VLOOKUP($T26,output!$B$2:$J$805,2,)</f>
        <v>386921.70554772101</v>
      </c>
      <c r="V26" s="244">
        <f>VLOOKUP($T26,output!$B$2:$J$8052,3,)</f>
        <v>25304.123940414502</v>
      </c>
      <c r="W26" s="244">
        <f>VLOOKUP($T26,output!$B$2:$J$805,4,)</f>
        <v>461.84760028153499</v>
      </c>
      <c r="X26" s="244">
        <f>VLOOKUP($T26,output!$B$2:$J$805,5,)</f>
        <v>338860.70291515102</v>
      </c>
      <c r="Y26" s="244">
        <f>VLOOKUP($T26,output!$B$2:$J$805,6,)</f>
        <v>386516.74573263503</v>
      </c>
      <c r="Z26" s="244">
        <f>VLOOKUP($T26,output!$B$2:$J$805,7,)</f>
        <v>441042.59161765297</v>
      </c>
      <c r="AA26" s="268" t="s">
        <v>1001</v>
      </c>
      <c r="AB26" s="244">
        <f>VLOOKUP($AA26,output!$B$2:$J$805,2,)</f>
        <v>450886.58332859701</v>
      </c>
      <c r="AC26" s="244">
        <f>VLOOKUP($AA26,output!$B$2:$J$805,3,)</f>
        <v>30828.155076731098</v>
      </c>
      <c r="AD26" s="244">
        <f>VLOOKUP($AA26,output!$B$2:$J$8052,4,)</f>
        <v>562.71012866462104</v>
      </c>
      <c r="AE26" s="244">
        <f>VLOOKUP($AA26,output!$B$2:$J$805,5,)</f>
        <v>394899.51018853899</v>
      </c>
      <c r="AF26" s="244">
        <f>VLOOKUP($AA26,output!$B$2:$J$805,6,)</f>
        <v>449997.46819710999</v>
      </c>
      <c r="AG26" s="244">
        <f>VLOOKUP($AA26,output!$B$2:$J$805,7,)</f>
        <v>514657.87937314698</v>
      </c>
      <c r="AH26" s="268" t="s">
        <v>959</v>
      </c>
      <c r="AI26" s="244">
        <f>VLOOKUP($AH26,output!$B$2:$J$809,2,)</f>
        <v>208035.87728959299</v>
      </c>
      <c r="AJ26" s="244">
        <f>VLOOKUP($AH26,output!$B$2:$J$809,3,)</f>
        <v>10271.0171557147</v>
      </c>
      <c r="AK26" s="244">
        <f>VLOOKUP($AH26,output!$B$2:$J$809,4,)</f>
        <v>190.51243872639299</v>
      </c>
      <c r="AL26" s="244">
        <f>VLOOKUP($AH26,output!$B$2:$J$809,5,)</f>
        <v>189401.640795304</v>
      </c>
      <c r="AM26" s="244">
        <f>VLOOKUP($AH26,output!$B$2:$J$809,6,)</f>
        <v>207725.72953285501</v>
      </c>
      <c r="AN26" s="244">
        <f>VLOOKUP($AH26,output!$B$2:$J$809,7,)</f>
        <v>229016.34130725401</v>
      </c>
      <c r="AO26" s="268" t="s">
        <v>225</v>
      </c>
      <c r="AP26" s="244">
        <f>VLOOKUP($AO26,output!$B$2:$J$805,2,)</f>
        <v>0.50572952740559796</v>
      </c>
      <c r="AQ26" s="244">
        <f>VLOOKUP($AO26,output!$B$2:$J$805,3,)</f>
        <v>0.43321123677057799</v>
      </c>
      <c r="AR26" s="244">
        <f>VLOOKUP($AO26,output!$B$2:$J$805,4,)</f>
        <v>8.39050854404331E-3</v>
      </c>
      <c r="AS26" s="244">
        <f>VLOOKUP($AO26,output!$B$2:$J$8059,5,)</f>
        <v>-0.38777183676747001</v>
      </c>
      <c r="AT26" s="244">
        <f>VLOOKUP($AO26,output!$B$2:$J$805,6,)</f>
        <v>0.50580366172447999</v>
      </c>
      <c r="AU26" s="244">
        <f>VLOOKUP($AO26,output!$B$2:$J$8059,7,)</f>
        <v>1.32273667608074</v>
      </c>
      <c r="AV26" s="268" t="s">
        <v>908</v>
      </c>
      <c r="AW26" s="244">
        <f>VLOOKUP($AV26,output!$B$2:$J$805,2,)</f>
        <v>0.26362365458910703</v>
      </c>
      <c r="AX26" s="244">
        <f>VLOOKUP($AV26,output!$B$2:$J$805,3,)</f>
        <v>2.47242443288819E-2</v>
      </c>
      <c r="AY26" s="244">
        <f>VLOOKUP($AV26,output!$B$2:$J$805,4,)</f>
        <v>4.5142294366368402E-4</v>
      </c>
      <c r="AZ26" s="244">
        <f>VLOOKUP($AV26,output!$B$2:$J$805,5,)</f>
        <v>0.21699355996771899</v>
      </c>
      <c r="BA26" s="244">
        <f>VLOOKUP($AV26,output!$B$2:$J$8058,6,)</f>
        <v>0.263383706254882</v>
      </c>
      <c r="BB26" s="244">
        <f>VLOOKUP($AV26,output!$B$2:$J$805,7,)</f>
        <v>0.31336647149181401</v>
      </c>
      <c r="BC26" s="244"/>
      <c r="BD26" s="274" t="s">
        <v>302</v>
      </c>
      <c r="BE26" s="244">
        <v>1993</v>
      </c>
      <c r="BF26" s="244">
        <v>4</v>
      </c>
      <c r="BG26" s="244">
        <f>VLOOKUP($BD26,output!$B$2:$J$805,2,)</f>
        <v>4.0712497540622603E-2</v>
      </c>
      <c r="BH26" s="244">
        <f>VLOOKUP($BD26,output!$B$2:$J$805,3,)</f>
        <v>3.3079922384333903E-2</v>
      </c>
      <c r="BI26" s="244">
        <f>VLOOKUP($BD26,output!$B$2:$J$805,4,)</f>
        <v>5.8048297404640495E-4</v>
      </c>
      <c r="BJ26" s="244">
        <f>VLOOKUP($BD26,output!$B$2:$J$805,5)</f>
        <v>2.1635116106681999E-3</v>
      </c>
      <c r="BK26" s="244">
        <f>VLOOKUP($BD26,output!$B$2:$J$805,6,)</f>
        <v>3.2480042711794499E-2</v>
      </c>
      <c r="BL26" s="244">
        <f>VLOOKUP($BD26,output!$B$2:$J$805,7,)</f>
        <v>0.12350277711438699</v>
      </c>
      <c r="BM26" s="244">
        <v>24</v>
      </c>
      <c r="BN26" s="244"/>
      <c r="BO26" s="244">
        <v>1993</v>
      </c>
      <c r="BP26" s="277">
        <f t="shared" si="23"/>
        <v>4.0712497540622603E-2</v>
      </c>
      <c r="BQ26" s="244">
        <f t="shared" si="3"/>
        <v>0.45719200221246398</v>
      </c>
      <c r="BR26" s="244">
        <f t="shared" si="4"/>
        <v>0.50209550024691296</v>
      </c>
      <c r="BS26" s="269">
        <f t="shared" si="26"/>
        <v>11.7207123596888</v>
      </c>
      <c r="BT26" s="269">
        <f t="shared" si="24"/>
        <v>11.906400242111101</v>
      </c>
      <c r="BU26" s="244">
        <f t="shared" si="25"/>
        <v>11.637389853312101</v>
      </c>
      <c r="BV26" s="269">
        <f t="shared" si="5"/>
        <v>0.99999999999999956</v>
      </c>
      <c r="BW26" s="243"/>
      <c r="BX26" s="274" t="s">
        <v>395</v>
      </c>
      <c r="BY26" s="244">
        <v>1999</v>
      </c>
      <c r="BZ26" s="244">
        <v>4</v>
      </c>
      <c r="CA26" s="244">
        <f>VLOOKUP($BX26,output!$B$2:$J$805,2,)</f>
        <v>9.9714838760464799E-3</v>
      </c>
      <c r="CB26" s="244">
        <f>VLOOKUP($BX26,output!$B$2:$J$805,3,)</f>
        <v>6.9917046749747996E-3</v>
      </c>
      <c r="CC26" s="244">
        <f>VLOOKUP($BX26,output!$B$2:$J$805,4,)</f>
        <v>1.26732328735918E-4</v>
      </c>
      <c r="CD26" s="244">
        <f>VLOOKUP($BX26,output!$B$2:$J$805,5)</f>
        <v>9.6859864544701496E-3</v>
      </c>
      <c r="CE26" s="244">
        <f>VLOOKUP($BX26,output!$B$2:$J$805,6,)</f>
        <v>8.3121380177389494E-3</v>
      </c>
      <c r="CF26" s="244">
        <f>VLOOKUP($BX26,output!$B$2:$J$805,7,)</f>
        <v>2.68037928848835E-2</v>
      </c>
      <c r="CG26" s="244"/>
      <c r="CH26" s="244">
        <v>1999</v>
      </c>
      <c r="CI26" s="277">
        <f t="shared" si="6"/>
        <v>9.9714838760464799E-3</v>
      </c>
      <c r="CJ26" s="244">
        <f t="shared" si="7"/>
        <v>0.45000691935216203</v>
      </c>
      <c r="CK26" s="244">
        <f t="shared" si="8"/>
        <v>0.54002159677179196</v>
      </c>
      <c r="CL26" s="269">
        <f t="shared" si="9"/>
        <v>1.0000000000000004</v>
      </c>
      <c r="CM26" s="243"/>
      <c r="CN26" s="274" t="s">
        <v>706</v>
      </c>
      <c r="CO26" s="244">
        <v>1999</v>
      </c>
      <c r="CP26" s="244">
        <v>4</v>
      </c>
      <c r="CQ26" s="244">
        <f>VLOOKUP($CN26,output!$B$2:$J$805,2,)</f>
        <v>3039.54521117476</v>
      </c>
      <c r="CR26" s="244">
        <f>VLOOKUP($CN26,output!$B$2:$J$805,3,)</f>
        <v>2130.5505174221198</v>
      </c>
      <c r="CS26" s="244">
        <f>VLOOKUP($CN26,output!$B$2:$J$805,4,)</f>
        <v>38.731388764913497</v>
      </c>
      <c r="CT26" s="244">
        <f>VLOOKUP($CN26,output!$B$2:$J$805,5,)</f>
        <v>409.08618542939502</v>
      </c>
      <c r="CU26" s="244">
        <f>VLOOKUP($CN26,output!$B$2:$J$805,6,)</f>
        <v>2547.1079296418402</v>
      </c>
      <c r="CV26" s="244">
        <f>VLOOKUP($CN26,output!$B$2:$J$805,7,)</f>
        <v>8358.5842428370797</v>
      </c>
      <c r="CW26" s="244"/>
      <c r="CX26" s="244">
        <v>1999</v>
      </c>
      <c r="CY26" s="277">
        <f t="shared" si="10"/>
        <v>3039.54521117476</v>
      </c>
      <c r="CZ26" s="244">
        <f t="shared" si="11"/>
        <v>137404.981782079</v>
      </c>
      <c r="DA26" s="244">
        <f t="shared" si="12"/>
        <v>164902.355154655</v>
      </c>
      <c r="DB26" s="269">
        <f t="shared" si="13"/>
        <v>305346.88214790879</v>
      </c>
      <c r="DD26" s="244">
        <v>1999</v>
      </c>
      <c r="DE26" s="277">
        <f t="shared" si="14"/>
        <v>2547</v>
      </c>
      <c r="DF26" s="244">
        <f t="shared" si="15"/>
        <v>137048</v>
      </c>
      <c r="DG26" s="244">
        <f t="shared" si="16"/>
        <v>164069</v>
      </c>
      <c r="DH26" s="269">
        <f t="shared" si="17"/>
        <v>303664</v>
      </c>
      <c r="DJ26" s="244">
        <v>1999</v>
      </c>
      <c r="DK26" s="277">
        <f t="shared" si="18"/>
        <v>0.7</v>
      </c>
      <c r="DL26" s="244">
        <f t="shared" si="19"/>
        <v>0.12</v>
      </c>
      <c r="DM26" s="244">
        <f t="shared" si="20"/>
        <v>0.11</v>
      </c>
      <c r="DN26" s="269">
        <f t="shared" si="21"/>
        <v>0.92999999999999994</v>
      </c>
      <c r="DP26" s="244">
        <v>1999</v>
      </c>
      <c r="DQ26" s="392" t="str">
        <f t="shared" si="22"/>
        <v>2547(0.7)</v>
      </c>
      <c r="DR26" s="392" t="str">
        <f t="shared" si="22"/>
        <v>137048(0.12)</v>
      </c>
      <c r="DS26" s="392" t="str">
        <f t="shared" si="22"/>
        <v>164069(0.11)</v>
      </c>
    </row>
    <row r="27" spans="1:123" s="214" customFormat="1" x14ac:dyDescent="0.25">
      <c r="A27" s="266">
        <v>1994</v>
      </c>
      <c r="B27" s="267" t="s">
        <v>197</v>
      </c>
      <c r="C27" s="244">
        <f>VLOOKUP($B27,output!$B$2:$J$805,2,)</f>
        <v>107881.67656146</v>
      </c>
      <c r="D27" s="244">
        <f>VLOOKUP($B27,output!$B$2:$J$805,3,)</f>
        <v>9214.8046829325103</v>
      </c>
      <c r="E27" s="244">
        <f>VLOOKUP($B27,output!$B$2:$J$805,4,)</f>
        <v>168.951128834522</v>
      </c>
      <c r="F27" s="244">
        <f>VLOOKUP($B27,output!$B$2:$J$805,5,)</f>
        <v>90756.746656812204</v>
      </c>
      <c r="G27" s="244">
        <f>VLOOKUP($B27,output!$B$2:$J$805,6,)</f>
        <v>107672.358080124</v>
      </c>
      <c r="H27" s="244">
        <f>VLOOKUP($B27,output!$B$2:$J$805,7,)</f>
        <v>126828.02047962901</v>
      </c>
      <c r="I27" s="244">
        <f t="shared" si="27"/>
        <v>16915.611423311799</v>
      </c>
      <c r="J27" s="244">
        <f t="shared" si="28"/>
        <v>19155.662399505003</v>
      </c>
      <c r="K27" s="268" t="s">
        <v>172</v>
      </c>
      <c r="L27" s="244">
        <f>VLOOKUP($K27,output!$B$2:$J$805,2,)</f>
        <v>266631.01720859</v>
      </c>
      <c r="M27" s="244">
        <f>VLOOKUP($K27,output!$B$2:$J$805,3,)</f>
        <v>22655.564816332699</v>
      </c>
      <c r="N27" s="244">
        <f>VLOOKUP($K27,output!$B$2:$J$805,4,)</f>
        <v>432.84417582369298</v>
      </c>
      <c r="O27" s="244">
        <f>VLOOKUP($K27,output!$B$2:$J$805,5,)</f>
        <v>225002.88825760901</v>
      </c>
      <c r="P27" s="244">
        <f>VLOOKUP($K27,output!$B$2:$J$805,6,)</f>
        <v>266076.56108244398</v>
      </c>
      <c r="Q27" s="244">
        <f>VLOOKUP($K27,output!$B$2:$J$8052,7,)</f>
        <v>313802.45782681502</v>
      </c>
      <c r="R27" s="244">
        <f t="shared" si="1"/>
        <v>41073.672824834968</v>
      </c>
      <c r="S27" s="244">
        <f t="shared" si="2"/>
        <v>47725.896744371043</v>
      </c>
      <c r="T27" s="268" t="s">
        <v>137</v>
      </c>
      <c r="U27" s="244">
        <f>VLOOKUP($T27,output!$B$2:$J$805,2,)</f>
        <v>235465.58078271701</v>
      </c>
      <c r="V27" s="244">
        <f>VLOOKUP($T27,output!$B$2:$J$8052,3,)</f>
        <v>15661.4701999306</v>
      </c>
      <c r="W27" s="244">
        <f>VLOOKUP($T27,output!$B$2:$J$805,4,)</f>
        <v>323.00189275163098</v>
      </c>
      <c r="X27" s="244">
        <f>VLOOKUP($T27,output!$B$2:$J$805,5,)</f>
        <v>206318.83289680601</v>
      </c>
      <c r="Y27" s="244">
        <f>VLOOKUP($T27,output!$B$2:$J$805,6,)</f>
        <v>235033.90168571699</v>
      </c>
      <c r="Z27" s="244">
        <f>VLOOKUP($T27,output!$B$2:$J$805,7,)</f>
        <v>267400.255281928</v>
      </c>
      <c r="AA27" s="268" t="s">
        <v>1002</v>
      </c>
      <c r="AB27" s="244">
        <f>VLOOKUP($AA27,output!$B$2:$J$805,2,)</f>
        <v>170632.48602120101</v>
      </c>
      <c r="AC27" s="244">
        <f>VLOOKUP($AA27,output!$B$2:$J$805,3,)</f>
        <v>12651.186291059799</v>
      </c>
      <c r="AD27" s="244">
        <f>VLOOKUP($AA27,output!$B$2:$J$8052,4,)</f>
        <v>230.98108031035201</v>
      </c>
      <c r="AE27" s="244">
        <f>VLOOKUP($AA27,output!$B$2:$J$805,5,)</f>
        <v>146286.72445700699</v>
      </c>
      <c r="AF27" s="244">
        <f>VLOOKUP($AA27,output!$B$2:$J$805,6,)</f>
        <v>170100.21280092999</v>
      </c>
      <c r="AG27" s="244">
        <f>VLOOKUP($AA27,output!$B$2:$J$805,7,)</f>
        <v>196773.12284305901</v>
      </c>
      <c r="AH27" s="268" t="s">
        <v>960</v>
      </c>
      <c r="AI27" s="244">
        <f>VLOOKUP($AH27,output!$B$2:$J$809,2,)</f>
        <v>78813.781424419794</v>
      </c>
      <c r="AJ27" s="244">
        <f>VLOOKUP($AH27,output!$B$2:$J$809,3,)</f>
        <v>5804.9431456435004</v>
      </c>
      <c r="AK27" s="244">
        <f>VLOOKUP($AH27,output!$B$2:$J$809,4,)</f>
        <v>109.11605383637701</v>
      </c>
      <c r="AL27" s="244">
        <f>VLOOKUP($AH27,output!$B$2:$J$809,5,)</f>
        <v>67901.343574330996</v>
      </c>
      <c r="AM27" s="244">
        <f>VLOOKUP($AH27,output!$B$2:$J$809,6,)</f>
        <v>78758.410832648296</v>
      </c>
      <c r="AN27" s="244">
        <f>VLOOKUP($AH27,output!$B$2:$J$809,7,)</f>
        <v>90456.167345916096</v>
      </c>
      <c r="AO27" s="268" t="s">
        <v>226</v>
      </c>
      <c r="AP27" s="244">
        <f>VLOOKUP($AO27,output!$B$2:$J$805,2,)</f>
        <v>9.6710475628864895E-2</v>
      </c>
      <c r="AQ27" s="244">
        <f>VLOOKUP($AO27,output!$B$2:$J$805,3,)</f>
        <v>0.58157552399111201</v>
      </c>
      <c r="AR27" s="244">
        <f>VLOOKUP($AO27,output!$B$2:$J$805,4,)</f>
        <v>1.0621133790359101E-2</v>
      </c>
      <c r="AS27" s="244">
        <f>VLOOKUP($AO27,output!$B$2:$J$8059,5,)</f>
        <v>-1.0871825638073001</v>
      </c>
      <c r="AT27" s="244">
        <f>VLOOKUP($AO27,output!$B$2:$J$805,6,)</f>
        <v>0.122833795703278</v>
      </c>
      <c r="AU27" s="244">
        <f>VLOOKUP($AO27,output!$B$2:$J$8059,7,)</f>
        <v>1.16728946002017</v>
      </c>
      <c r="AV27" s="268" t="s">
        <v>909</v>
      </c>
      <c r="AW27" s="244">
        <f>VLOOKUP($AV27,output!$B$2:$J$805,2,)</f>
        <v>0.54134247730334095</v>
      </c>
      <c r="AX27" s="244">
        <f>VLOOKUP($AV27,output!$B$2:$J$805,3,)</f>
        <v>3.2352037129756601E-2</v>
      </c>
      <c r="AY27" s="244">
        <f>VLOOKUP($AV27,output!$B$2:$J$805,4,)</f>
        <v>5.9077377985870501E-4</v>
      </c>
      <c r="AZ27" s="244">
        <f>VLOOKUP($AV27,output!$B$2:$J$805,5,)</f>
        <v>0.47758279486076199</v>
      </c>
      <c r="BA27" s="244">
        <f>VLOOKUP($AV27,output!$B$2:$J$8058,6,)</f>
        <v>0.54131493229835204</v>
      </c>
      <c r="BB27" s="244">
        <f>VLOOKUP($AV27,output!$B$2:$J$805,7,)</f>
        <v>0.60536954105117302</v>
      </c>
      <c r="BC27" s="244"/>
      <c r="BD27" s="274" t="s">
        <v>305</v>
      </c>
      <c r="BE27" s="244">
        <v>1994</v>
      </c>
      <c r="BF27" s="244">
        <v>4</v>
      </c>
      <c r="BG27" s="244">
        <f>VLOOKUP($BD27,output!$B$2:$J$805,2,)</f>
        <v>3.9131903626435198E-2</v>
      </c>
      <c r="BH27" s="244">
        <f>VLOOKUP($BD27,output!$B$2:$J$805,3,)</f>
        <v>3.32669848044174E-2</v>
      </c>
      <c r="BI27" s="244">
        <f>VLOOKUP($BD27,output!$B$2:$J$805,4,)</f>
        <v>6.2740023977852903E-4</v>
      </c>
      <c r="BJ27" s="244">
        <f>VLOOKUP($BD27,output!$B$2:$J$805,5)</f>
        <v>1.7715476221352999E-3</v>
      </c>
      <c r="BK27" s="244">
        <f>VLOOKUP($BD27,output!$B$2:$J$805,6,)</f>
        <v>3.06810181680321E-2</v>
      </c>
      <c r="BL27" s="244">
        <f>VLOOKUP($BD27,output!$B$2:$J$805,7,)</f>
        <v>0.125020022277915</v>
      </c>
      <c r="BM27" s="244">
        <v>25</v>
      </c>
      <c r="BN27" s="244"/>
      <c r="BO27" s="244">
        <v>1994</v>
      </c>
      <c r="BP27" s="277">
        <f t="shared" si="23"/>
        <v>3.9131903626435198E-2</v>
      </c>
      <c r="BQ27" s="244">
        <f t="shared" si="3"/>
        <v>0.51478706525181905</v>
      </c>
      <c r="BR27" s="244">
        <f t="shared" si="4"/>
        <v>0.44608103112174502</v>
      </c>
      <c r="BS27" s="269">
        <f t="shared" si="26"/>
        <v>11.7207123596888</v>
      </c>
      <c r="BT27" s="269">
        <f t="shared" si="24"/>
        <v>11.906400242111101</v>
      </c>
      <c r="BU27" s="244">
        <f t="shared" si="25"/>
        <v>11.637389853312101</v>
      </c>
      <c r="BV27" s="269">
        <f t="shared" si="5"/>
        <v>0.99999999999999922</v>
      </c>
      <c r="BW27" s="243"/>
      <c r="BX27" s="274" t="s">
        <v>398</v>
      </c>
      <c r="BY27" s="244">
        <v>2000</v>
      </c>
      <c r="BZ27" s="244">
        <v>4</v>
      </c>
      <c r="CA27" s="244">
        <f>VLOOKUP($BX27,output!$B$2:$J$805,2,)</f>
        <v>2.64154162720448E-2</v>
      </c>
      <c r="CB27" s="244">
        <f>VLOOKUP($BX27,output!$B$2:$J$805,3,)</f>
        <v>1.4169042343214601E-2</v>
      </c>
      <c r="CC27" s="244">
        <f>VLOOKUP($BX27,output!$B$2:$J$805,4,)</f>
        <v>2.64292159936018E-4</v>
      </c>
      <c r="CD27" s="244">
        <f>VLOOKUP($BX27,output!$B$2:$J$805,5)</f>
        <v>9.6859864544701496E-3</v>
      </c>
      <c r="CE27" s="244">
        <f>VLOOKUP($BX27,output!$B$2:$J$805,6,)</f>
        <v>2.4132702251999101E-2</v>
      </c>
      <c r="CF27" s="244">
        <f>VLOOKUP($BX27,output!$B$2:$J$805,7,)</f>
        <v>5.9549191122008599E-2</v>
      </c>
      <c r="CG27" s="244"/>
      <c r="CH27" s="244">
        <v>2000</v>
      </c>
      <c r="CI27" s="277">
        <f t="shared" si="6"/>
        <v>2.64154162720448E-2</v>
      </c>
      <c r="CJ27" s="244">
        <f t="shared" si="7"/>
        <v>0.16951417480818401</v>
      </c>
      <c r="CK27" s="244">
        <f t="shared" si="8"/>
        <v>0.804070408919771</v>
      </c>
      <c r="CL27" s="269">
        <f t="shared" si="9"/>
        <v>0.99999999999999978</v>
      </c>
      <c r="CM27" s="243"/>
      <c r="CN27" s="274" t="s">
        <v>707</v>
      </c>
      <c r="CO27" s="244">
        <v>2000</v>
      </c>
      <c r="CP27" s="244">
        <v>4</v>
      </c>
      <c r="CQ27" s="244">
        <f>VLOOKUP($CN27,output!$B$2:$J$805,2,)</f>
        <v>3889.3728803784302</v>
      </c>
      <c r="CR27" s="244">
        <f>VLOOKUP($CN27,output!$B$2:$J$805,3,)</f>
        <v>2097.61233646135</v>
      </c>
      <c r="CS27" s="244">
        <f>VLOOKUP($CN27,output!$B$2:$J$805,4,)</f>
        <v>38.925109481545803</v>
      </c>
      <c r="CT27" s="244">
        <f>VLOOKUP($CN27,output!$B$2:$J$805,5,)</f>
        <v>897.86493901226504</v>
      </c>
      <c r="CU27" s="244">
        <f>VLOOKUP($CN27,output!$B$2:$J$805,6,)</f>
        <v>3538.7293112249399</v>
      </c>
      <c r="CV27" s="244">
        <f>VLOOKUP($CN27,output!$B$2:$J$805,7,)</f>
        <v>8808.5206655627499</v>
      </c>
      <c r="CW27" s="244"/>
      <c r="CX27" s="244">
        <v>2000</v>
      </c>
      <c r="CY27" s="277">
        <f t="shared" si="10"/>
        <v>3889.3728803784302</v>
      </c>
      <c r="CZ27" s="244">
        <f t="shared" si="11"/>
        <v>24969.0041523734</v>
      </c>
      <c r="DA27" s="244">
        <f t="shared" si="12"/>
        <v>118469.160772818</v>
      </c>
      <c r="DB27" s="269">
        <f t="shared" si="13"/>
        <v>147327.53780556982</v>
      </c>
      <c r="DD27" s="244">
        <v>2000</v>
      </c>
      <c r="DE27" s="277">
        <f t="shared" si="14"/>
        <v>3539</v>
      </c>
      <c r="DF27" s="244">
        <f t="shared" si="15"/>
        <v>24547</v>
      </c>
      <c r="DG27" s="244">
        <f t="shared" si="16"/>
        <v>118031</v>
      </c>
      <c r="DH27" s="269">
        <f t="shared" si="17"/>
        <v>146117</v>
      </c>
      <c r="DJ27" s="244">
        <v>2000</v>
      </c>
      <c r="DK27" s="277">
        <f t="shared" si="18"/>
        <v>0.54</v>
      </c>
      <c r="DL27" s="244">
        <f t="shared" si="19"/>
        <v>0.2</v>
      </c>
      <c r="DM27" s="244">
        <f t="shared" si="20"/>
        <v>0.08</v>
      </c>
      <c r="DN27" s="269">
        <f t="shared" si="21"/>
        <v>0.82</v>
      </c>
      <c r="DP27" s="244">
        <v>2000</v>
      </c>
      <c r="DQ27" s="392" t="str">
        <f t="shared" si="22"/>
        <v>3539(0.54)</v>
      </c>
      <c r="DR27" s="392" t="str">
        <f t="shared" si="22"/>
        <v>24547(0.2)</v>
      </c>
      <c r="DS27" s="392" t="str">
        <f t="shared" si="22"/>
        <v>118031(0.08)</v>
      </c>
    </row>
    <row r="28" spans="1:123" s="214" customFormat="1" x14ac:dyDescent="0.25">
      <c r="A28" s="266">
        <v>1995</v>
      </c>
      <c r="B28" s="267" t="s">
        <v>198</v>
      </c>
      <c r="C28" s="244">
        <f>VLOOKUP($B28,output!$B$2:$J$805,2,)</f>
        <v>99719.117232048899</v>
      </c>
      <c r="D28" s="244">
        <f>VLOOKUP($B28,output!$B$2:$J$805,3,)</f>
        <v>8481.0842342064097</v>
      </c>
      <c r="E28" s="244">
        <f>VLOOKUP($B28,output!$B$2:$J$805,4,)</f>
        <v>152.481318979348</v>
      </c>
      <c r="F28" s="244">
        <f>VLOOKUP($B28,output!$B$2:$J$805,5,)</f>
        <v>83866.349722584797</v>
      </c>
      <c r="G28" s="244">
        <f>VLOOKUP($B28,output!$B$2:$J$805,6,)</f>
        <v>99226.354113079797</v>
      </c>
      <c r="H28" s="244">
        <f>VLOOKUP($B28,output!$B$2:$J$805,7,)</f>
        <v>117478.95809192301</v>
      </c>
      <c r="I28" s="244">
        <f t="shared" si="27"/>
        <v>15360.004390495</v>
      </c>
      <c r="J28" s="244">
        <f t="shared" si="28"/>
        <v>18252.60397884321</v>
      </c>
      <c r="K28" s="268" t="s">
        <v>173</v>
      </c>
      <c r="L28" s="244">
        <f>VLOOKUP($K28,output!$B$2:$J$805,2,)</f>
        <v>53693.688118551399</v>
      </c>
      <c r="M28" s="244">
        <f>VLOOKUP($K28,output!$B$2:$J$805,3,)</f>
        <v>8206.2515179852198</v>
      </c>
      <c r="N28" s="244">
        <f>VLOOKUP($K28,output!$B$2:$J$805,4,)</f>
        <v>149.81323433622401</v>
      </c>
      <c r="O28" s="244">
        <f>VLOOKUP($K28,output!$B$2:$J$805,5,)</f>
        <v>38646.307805973898</v>
      </c>
      <c r="P28" s="244">
        <f>VLOOKUP($K28,output!$B$2:$J$805,6,)</f>
        <v>53119.417874158702</v>
      </c>
      <c r="Q28" s="244">
        <f>VLOOKUP($K28,output!$B$2:$J$8052,7,)</f>
        <v>71023.3790994218</v>
      </c>
      <c r="R28" s="244">
        <f t="shared" si="1"/>
        <v>14473.110068184804</v>
      </c>
      <c r="S28" s="244">
        <f t="shared" si="2"/>
        <v>17903.961225263098</v>
      </c>
      <c r="T28" s="268" t="s">
        <v>138</v>
      </c>
      <c r="U28" s="244">
        <f>VLOOKUP($T28,output!$B$2:$J$805,2,)</f>
        <v>170126.67283684001</v>
      </c>
      <c r="V28" s="244">
        <f>VLOOKUP($T28,output!$B$2:$J$8052,3,)</f>
        <v>11056.9051575996</v>
      </c>
      <c r="W28" s="244">
        <f>VLOOKUP($T28,output!$B$2:$J$805,4,)</f>
        <v>203.465587249512</v>
      </c>
      <c r="X28" s="244">
        <f>VLOOKUP($T28,output!$B$2:$J$805,5,)</f>
        <v>150084.42604857701</v>
      </c>
      <c r="Y28" s="244">
        <f>VLOOKUP($T28,output!$B$2:$J$805,6,)</f>
        <v>169548.765642496</v>
      </c>
      <c r="Z28" s="244">
        <f>VLOOKUP($T28,output!$B$2:$J$805,7,)</f>
        <v>192740.96709152599</v>
      </c>
      <c r="AA28" s="268" t="s">
        <v>1003</v>
      </c>
      <c r="AB28" s="244">
        <f>VLOOKUP($AA28,output!$B$2:$J$805,2,)</f>
        <v>157721.71352736</v>
      </c>
      <c r="AC28" s="244">
        <f>VLOOKUP($AA28,output!$B$2:$J$805,3,)</f>
        <v>11616.1550095207</v>
      </c>
      <c r="AD28" s="244">
        <f>VLOOKUP($AA28,output!$B$2:$J$8052,4,)</f>
        <v>207.716595794932</v>
      </c>
      <c r="AE28" s="244">
        <f>VLOOKUP($AA28,output!$B$2:$J$805,5,)</f>
        <v>136308.46242184099</v>
      </c>
      <c r="AF28" s="244">
        <f>VLOOKUP($AA28,output!$B$2:$J$805,6,)</f>
        <v>157242.35181554701</v>
      </c>
      <c r="AG28" s="244">
        <f>VLOOKUP($AA28,output!$B$2:$J$805,7,)</f>
        <v>181653.75301541999</v>
      </c>
      <c r="AH28" s="268" t="s">
        <v>961</v>
      </c>
      <c r="AI28" s="244">
        <f>VLOOKUP($AH28,output!$B$2:$J$809,2,)</f>
        <v>72856.969129131598</v>
      </c>
      <c r="AJ28" s="244">
        <f>VLOOKUP($AH28,output!$B$2:$J$809,3,)</f>
        <v>5417.2238514640103</v>
      </c>
      <c r="AK28" s="244">
        <f>VLOOKUP($AH28,output!$B$2:$J$809,4,)</f>
        <v>96.574475813699607</v>
      </c>
      <c r="AL28" s="244">
        <f>VLOOKUP($AH28,output!$B$2:$J$809,5,)</f>
        <v>62744.010435126998</v>
      </c>
      <c r="AM28" s="244">
        <f>VLOOKUP($AH28,output!$B$2:$J$809,6,)</f>
        <v>72626.855875070294</v>
      </c>
      <c r="AN28" s="244">
        <f>VLOOKUP($AH28,output!$B$2:$J$809,7,)</f>
        <v>84381.351542168602</v>
      </c>
      <c r="AO28" s="268" t="s">
        <v>227</v>
      </c>
      <c r="AP28" s="244">
        <f>VLOOKUP($AO28,output!$B$2:$J$805,2,)</f>
        <v>-1.3178328249283799</v>
      </c>
      <c r="AQ28" s="244">
        <f>VLOOKUP($AO28,output!$B$2:$J$805,3,)</f>
        <v>0.37138847741386999</v>
      </c>
      <c r="AR28" s="244">
        <f>VLOOKUP($AO28,output!$B$2:$J$805,4,)</f>
        <v>6.7813570271498796E-3</v>
      </c>
      <c r="AS28" s="244">
        <f>VLOOKUP($AO28,output!$B$2:$J$8059,5,)</f>
        <v>-2.1078193258227498</v>
      </c>
      <c r="AT28" s="244">
        <f>VLOOKUP($AO28,output!$B$2:$J$805,6,)</f>
        <v>-1.2882624572774899</v>
      </c>
      <c r="AU28" s="244">
        <f>VLOOKUP($AO28,output!$B$2:$J$8059,7,)</f>
        <v>-0.65773730742922798</v>
      </c>
      <c r="AV28" s="268" t="s">
        <v>910</v>
      </c>
      <c r="AW28" s="244">
        <f>VLOOKUP($AV28,output!$B$2:$J$805,2,)</f>
        <v>0.41386561857052101</v>
      </c>
      <c r="AX28" s="244">
        <f>VLOOKUP($AV28,output!$B$2:$J$805,3,)</f>
        <v>3.1742514279274298E-2</v>
      </c>
      <c r="AY28" s="244">
        <f>VLOOKUP($AV28,output!$B$2:$J$805,4,)</f>
        <v>5.6950731074916297E-4</v>
      </c>
      <c r="AZ28" s="244">
        <f>VLOOKUP($AV28,output!$B$2:$J$805,5,)</f>
        <v>0.35360162483462398</v>
      </c>
      <c r="BA28" s="244">
        <f>VLOOKUP($AV28,output!$B$2:$J$8058,6,)</f>
        <v>0.41329476022992701</v>
      </c>
      <c r="BB28" s="244">
        <f>VLOOKUP($AV28,output!$B$2:$J$805,7,)</f>
        <v>0.47640654045192199</v>
      </c>
      <c r="BC28" s="244"/>
      <c r="BD28" s="274" t="s">
        <v>308</v>
      </c>
      <c r="BE28" s="244">
        <v>1995</v>
      </c>
      <c r="BF28" s="244">
        <v>4</v>
      </c>
      <c r="BG28" s="244">
        <f>VLOOKUP($BD28,output!$B$2:$J$805,2,)</f>
        <v>5.5618771890071E-2</v>
      </c>
      <c r="BH28" s="244">
        <f>VLOOKUP($BD28,output!$B$2:$J$805,3,)</f>
        <v>3.5424460176009497E-2</v>
      </c>
      <c r="BI28" s="244">
        <f>VLOOKUP($BD28,output!$B$2:$J$805,4,)</f>
        <v>6.5510731649577299E-4</v>
      </c>
      <c r="BJ28" s="244">
        <f>VLOOKUP($BD28,output!$B$2:$J$805,5)</f>
        <v>8.2795404814021301E-3</v>
      </c>
      <c r="BK28" s="244">
        <f>VLOOKUP($BD28,output!$B$2:$J$805,6,)</f>
        <v>4.8268105488326399E-2</v>
      </c>
      <c r="BL28" s="244">
        <f>VLOOKUP($BD28,output!$B$2:$J$805,7,)</f>
        <v>0.14249057473034599</v>
      </c>
      <c r="BM28" s="244">
        <v>26</v>
      </c>
      <c r="BN28" s="244"/>
      <c r="BO28" s="244">
        <v>1995</v>
      </c>
      <c r="BP28" s="277">
        <f t="shared" si="23"/>
        <v>5.5618771890071E-2</v>
      </c>
      <c r="BQ28" s="244">
        <f t="shared" si="3"/>
        <v>0.465182807942915</v>
      </c>
      <c r="BR28" s="244">
        <f t="shared" si="4"/>
        <v>0.47919842016701503</v>
      </c>
      <c r="BS28" s="269">
        <f t="shared" si="26"/>
        <v>11.7207123596888</v>
      </c>
      <c r="BT28" s="269">
        <f t="shared" si="24"/>
        <v>11.906400242111101</v>
      </c>
      <c r="BU28" s="244">
        <f t="shared" si="25"/>
        <v>11.637389853312101</v>
      </c>
      <c r="BV28" s="269">
        <f t="shared" si="5"/>
        <v>1.0000000000000011</v>
      </c>
      <c r="BW28" s="243"/>
      <c r="BX28" s="274" t="s">
        <v>401</v>
      </c>
      <c r="BY28" s="244">
        <v>2001</v>
      </c>
      <c r="BZ28" s="244">
        <v>4</v>
      </c>
      <c r="CA28" s="244">
        <f>VLOOKUP($BX28,output!$B$2:$J$805,2,)</f>
        <v>3.48256321526412E-2</v>
      </c>
      <c r="CB28" s="244">
        <f>VLOOKUP($BX28,output!$B$2:$J$805,3,)</f>
        <v>1.6537317833737301E-2</v>
      </c>
      <c r="CC28" s="244">
        <f>VLOOKUP($BX28,output!$B$2:$J$805,4,)</f>
        <v>3.0194621769713401E-4</v>
      </c>
      <c r="CD28" s="244">
        <f>VLOOKUP($BX28,output!$B$2:$J$805,5)</f>
        <v>9.6859864544701496E-3</v>
      </c>
      <c r="CE28" s="244">
        <f>VLOOKUP($BX28,output!$B$2:$J$805,6,)</f>
        <v>3.2721429529457197E-2</v>
      </c>
      <c r="CF28" s="244">
        <f>VLOOKUP($BX28,output!$B$2:$J$805,7,)</f>
        <v>7.5656192044371004E-2</v>
      </c>
      <c r="CG28" s="244"/>
      <c r="CH28" s="244">
        <v>2001</v>
      </c>
      <c r="CI28" s="277">
        <f t="shared" si="6"/>
        <v>3.48256321526412E-2</v>
      </c>
      <c r="CJ28" s="244">
        <f t="shared" si="7"/>
        <v>0.76335437509581805</v>
      </c>
      <c r="CK28" s="244">
        <f t="shared" si="8"/>
        <v>0.201819992751541</v>
      </c>
      <c r="CL28" s="269">
        <f t="shared" si="9"/>
        <v>1.0000000000000002</v>
      </c>
      <c r="CM28" s="243"/>
      <c r="CN28" s="274" t="s">
        <v>708</v>
      </c>
      <c r="CO28" s="244">
        <v>2001</v>
      </c>
      <c r="CP28" s="244">
        <v>4</v>
      </c>
      <c r="CQ28" s="244">
        <f>VLOOKUP($CN28,output!$B$2:$J$805,2,)</f>
        <v>4429.25219356857</v>
      </c>
      <c r="CR28" s="244">
        <f>VLOOKUP($CN28,output!$B$2:$J$805,3,)</f>
        <v>2108.4637609583901</v>
      </c>
      <c r="CS28" s="244">
        <f>VLOOKUP($CN28,output!$B$2:$J$805,4,)</f>
        <v>38.499638771006303</v>
      </c>
      <c r="CT28" s="244">
        <f>VLOOKUP($CN28,output!$B$2:$J$805,5,)</f>
        <v>1288.8991038839599</v>
      </c>
      <c r="CU28" s="244">
        <f>VLOOKUP($CN28,output!$B$2:$J$805,6,)</f>
        <v>4121.84753388228</v>
      </c>
      <c r="CV28" s="244">
        <f>VLOOKUP($CN28,output!$B$2:$J$805,7,)</f>
        <v>9525.4292491778397</v>
      </c>
      <c r="CW28" s="244"/>
      <c r="CX28" s="244">
        <v>2001</v>
      </c>
      <c r="CY28" s="277">
        <f t="shared" si="10"/>
        <v>4429.25219356857</v>
      </c>
      <c r="CZ28" s="244">
        <f t="shared" si="11"/>
        <v>97204.864329330303</v>
      </c>
      <c r="DA28" s="244">
        <f t="shared" si="12"/>
        <v>25685.1387550033</v>
      </c>
      <c r="DB28" s="269">
        <f t="shared" si="13"/>
        <v>127319.25527790216</v>
      </c>
      <c r="DD28" s="244">
        <v>2001</v>
      </c>
      <c r="DE28" s="277">
        <f t="shared" si="14"/>
        <v>4122</v>
      </c>
      <c r="DF28" s="244">
        <f t="shared" si="15"/>
        <v>97061</v>
      </c>
      <c r="DG28" s="244">
        <f t="shared" si="16"/>
        <v>25302</v>
      </c>
      <c r="DH28" s="269">
        <f t="shared" si="17"/>
        <v>126485</v>
      </c>
      <c r="DJ28" s="244">
        <v>2001</v>
      </c>
      <c r="DK28" s="277">
        <f t="shared" si="18"/>
        <v>0.48</v>
      </c>
      <c r="DL28" s="244">
        <f t="shared" si="19"/>
        <v>0.08</v>
      </c>
      <c r="DM28" s="244">
        <f t="shared" si="20"/>
        <v>0.19</v>
      </c>
      <c r="DN28" s="269">
        <f t="shared" si="21"/>
        <v>0.75</v>
      </c>
      <c r="DP28" s="244">
        <v>2001</v>
      </c>
      <c r="DQ28" s="392" t="str">
        <f t="shared" si="22"/>
        <v>4122(0.48)</v>
      </c>
      <c r="DR28" s="392" t="str">
        <f t="shared" si="22"/>
        <v>97061(0.08)</v>
      </c>
      <c r="DS28" s="392" t="str">
        <f t="shared" si="22"/>
        <v>25302(0.19)</v>
      </c>
    </row>
    <row r="29" spans="1:123" s="214" customFormat="1" x14ac:dyDescent="0.25">
      <c r="A29" s="266">
        <v>1996</v>
      </c>
      <c r="B29" s="267" t="s">
        <v>199</v>
      </c>
      <c r="C29" s="244">
        <f>VLOOKUP($B29,output!$B$2:$J$805,2,)</f>
        <v>162264.37202476501</v>
      </c>
      <c r="D29" s="244">
        <f>VLOOKUP($B29,output!$B$2:$J$805,3,)</f>
        <v>17191.4764983557</v>
      </c>
      <c r="E29" s="244">
        <f>VLOOKUP($B29,output!$B$2:$J$805,4,)</f>
        <v>329.41270839321402</v>
      </c>
      <c r="F29" s="244">
        <f>VLOOKUP($B29,output!$B$2:$J$805,5,)</f>
        <v>129919.32308777999</v>
      </c>
      <c r="G29" s="244">
        <f>VLOOKUP($B29,output!$B$2:$J$805,6,)</f>
        <v>161527.29256205299</v>
      </c>
      <c r="H29" s="244">
        <f>VLOOKUP($B29,output!$B$2:$J$805,7,)</f>
        <v>197843.59178309099</v>
      </c>
      <c r="I29" s="244">
        <f t="shared" si="27"/>
        <v>31607.969474272992</v>
      </c>
      <c r="J29" s="244">
        <f t="shared" si="28"/>
        <v>36316.299221038003</v>
      </c>
      <c r="K29" s="268" t="s">
        <v>174</v>
      </c>
      <c r="L29" s="244">
        <f>VLOOKUP($K29,output!$B$2:$J$805,2,)</f>
        <v>170916.79022221899</v>
      </c>
      <c r="M29" s="244">
        <f>VLOOKUP($K29,output!$B$2:$J$805,3,)</f>
        <v>12300.9782881048</v>
      </c>
      <c r="N29" s="244">
        <f>VLOOKUP($K29,output!$B$2:$J$805,4,)</f>
        <v>224.58497948397701</v>
      </c>
      <c r="O29" s="244">
        <f>VLOOKUP($K29,output!$B$2:$J$805,5,)</f>
        <v>148009.82941971</v>
      </c>
      <c r="P29" s="244">
        <f>VLOOKUP($K29,output!$B$2:$J$805,6,)</f>
        <v>170797.56897464499</v>
      </c>
      <c r="Q29" s="244">
        <f>VLOOKUP($K29,output!$B$2:$J$8052,7,)</f>
        <v>195459.83273832599</v>
      </c>
      <c r="R29" s="244">
        <f t="shared" si="1"/>
        <v>22787.739554934989</v>
      </c>
      <c r="S29" s="244">
        <f t="shared" si="2"/>
        <v>24662.263763680996</v>
      </c>
      <c r="T29" s="268" t="s">
        <v>139</v>
      </c>
      <c r="U29" s="244">
        <f>VLOOKUP($T29,output!$B$2:$J$805,2,)</f>
        <v>260813.37482758099</v>
      </c>
      <c r="V29" s="244">
        <f>VLOOKUP($T29,output!$B$2:$J$8052,3,)</f>
        <v>19613.278202817</v>
      </c>
      <c r="W29" s="244">
        <f>VLOOKUP($T29,output!$B$2:$J$805,4,)</f>
        <v>372.89355855106299</v>
      </c>
      <c r="X29" s="244">
        <f>VLOOKUP($T29,output!$B$2:$J$805,5,)</f>
        <v>223677.948217436</v>
      </c>
      <c r="Y29" s="244">
        <f>VLOOKUP($T29,output!$B$2:$J$805,6,)</f>
        <v>260236.21058130899</v>
      </c>
      <c r="Z29" s="244">
        <f>VLOOKUP($T29,output!$B$2:$J$805,7,)</f>
        <v>301122.26842369401</v>
      </c>
      <c r="AA29" s="268" t="s">
        <v>1004</v>
      </c>
      <c r="AB29" s="244">
        <f>VLOOKUP($AA29,output!$B$2:$J$805,2,)</f>
        <v>256645.23547017699</v>
      </c>
      <c r="AC29" s="244">
        <f>VLOOKUP($AA29,output!$B$2:$J$805,3,)</f>
        <v>24900.879652775198</v>
      </c>
      <c r="AD29" s="244">
        <f>VLOOKUP($AA29,output!$B$2:$J$8052,4,)</f>
        <v>483.33356877959801</v>
      </c>
      <c r="AE29" s="244">
        <f>VLOOKUP($AA29,output!$B$2:$J$805,5,)</f>
        <v>209989.999789391</v>
      </c>
      <c r="AF29" s="244">
        <f>VLOOKUP($AA29,output!$B$2:$J$805,6,)</f>
        <v>255711.28955297099</v>
      </c>
      <c r="AG29" s="244">
        <f>VLOOKUP($AA29,output!$B$2:$J$805,7,)</f>
        <v>308581.941319682</v>
      </c>
      <c r="AH29" s="268" t="s">
        <v>962</v>
      </c>
      <c r="AI29" s="244">
        <f>VLOOKUP($AH29,output!$B$2:$J$809,2,)</f>
        <v>118679.62937925301</v>
      </c>
      <c r="AJ29" s="244">
        <f>VLOOKUP($AH29,output!$B$2:$J$809,3,)</f>
        <v>12819.0272384281</v>
      </c>
      <c r="AK29" s="244">
        <f>VLOOKUP($AH29,output!$B$2:$J$809,4,)</f>
        <v>247.573382981843</v>
      </c>
      <c r="AL29" s="244">
        <f>VLOOKUP($AH29,output!$B$2:$J$809,5,)</f>
        <v>95095.389833310706</v>
      </c>
      <c r="AM29" s="244">
        <f>VLOOKUP($AH29,output!$B$2:$J$809,6,)</f>
        <v>118207.24099519799</v>
      </c>
      <c r="AN29" s="244">
        <f>VLOOKUP($AH29,output!$B$2:$J$809,7,)</f>
        <v>143845.22676884799</v>
      </c>
      <c r="AO29" s="268" t="s">
        <v>228</v>
      </c>
      <c r="AP29" s="244">
        <f>VLOOKUP($AO29,output!$B$2:$J$805,2,)</f>
        <v>-0.35664122802956</v>
      </c>
      <c r="AQ29" s="244">
        <f>VLOOKUP($AO29,output!$B$2:$J$805,3,)</f>
        <v>0.43055513891289399</v>
      </c>
      <c r="AR29" s="244">
        <f>VLOOKUP($AO29,output!$B$2:$J$805,4,)</f>
        <v>7.46283467510153E-3</v>
      </c>
      <c r="AS29" s="244">
        <f>VLOOKUP($AO29,output!$B$2:$J$8059,5,)</f>
        <v>-1.28845517724718</v>
      </c>
      <c r="AT29" s="244">
        <f>VLOOKUP($AO29,output!$B$2:$J$805,6,)</f>
        <v>-0.32832321714440099</v>
      </c>
      <c r="AU29" s="244">
        <f>VLOOKUP($AO29,output!$B$2:$J$8059,7,)</f>
        <v>0.40289095580613599</v>
      </c>
      <c r="AV29" s="268" t="s">
        <v>911</v>
      </c>
      <c r="AW29" s="244">
        <f>VLOOKUP($AV29,output!$B$2:$J$805,2,)</f>
        <v>0.37863837045876397</v>
      </c>
      <c r="AX29" s="244">
        <f>VLOOKUP($AV29,output!$B$2:$J$805,3,)</f>
        <v>3.3950637871960197E-2</v>
      </c>
      <c r="AY29" s="244">
        <f>VLOOKUP($AV29,output!$B$2:$J$805,4,)</f>
        <v>6.2998486294937601E-4</v>
      </c>
      <c r="AZ29" s="244">
        <f>VLOOKUP($AV29,output!$B$2:$J$805,5,)</f>
        <v>0.31491100839040498</v>
      </c>
      <c r="BA29" s="244">
        <f>VLOOKUP($AV29,output!$B$2:$J$8058,6,)</f>
        <v>0.37810188723932397</v>
      </c>
      <c r="BB29" s="244">
        <f>VLOOKUP($AV29,output!$B$2:$J$805,7,)</f>
        <v>0.44825579170611402</v>
      </c>
      <c r="BC29" s="244"/>
      <c r="BD29" s="274" t="s">
        <v>311</v>
      </c>
      <c r="BE29" s="244">
        <v>1996</v>
      </c>
      <c r="BF29" s="244">
        <v>4</v>
      </c>
      <c r="BG29" s="244">
        <f>VLOOKUP($BD29,output!$B$2:$J$805,2,)</f>
        <v>2.2697634214090899E-2</v>
      </c>
      <c r="BH29" s="244">
        <f>VLOOKUP($BD29,output!$B$2:$J$805,3,)</f>
        <v>1.1967632099013701E-2</v>
      </c>
      <c r="BI29" s="244">
        <f>VLOOKUP($BD29,output!$B$2:$J$805,4,)</f>
        <v>2.1855666091535899E-4</v>
      </c>
      <c r="BJ29" s="244">
        <f>VLOOKUP($BD29,output!$B$2:$J$805,5)</f>
        <v>5.3945546771508096E-3</v>
      </c>
      <c r="BK29" s="244">
        <f>VLOOKUP($BD29,output!$B$2:$J$805,6,)</f>
        <v>2.07410490347468E-2</v>
      </c>
      <c r="BL29" s="244">
        <f>VLOOKUP($BD29,output!$B$2:$J$805,7,)</f>
        <v>5.0398097930784501E-2</v>
      </c>
      <c r="BM29" s="244">
        <v>27</v>
      </c>
      <c r="BN29" s="244"/>
      <c r="BO29" s="244">
        <v>1996</v>
      </c>
      <c r="BP29" s="277">
        <f t="shared" si="23"/>
        <v>2.2697634214090899E-2</v>
      </c>
      <c r="BQ29" s="244">
        <f t="shared" si="3"/>
        <v>0.56922464675494799</v>
      </c>
      <c r="BR29" s="244">
        <f t="shared" si="4"/>
        <v>0.40807771903096102</v>
      </c>
      <c r="BS29" s="269">
        <f t="shared" si="26"/>
        <v>11.7207123596888</v>
      </c>
      <c r="BT29" s="269">
        <f t="shared" si="24"/>
        <v>11.906400242111101</v>
      </c>
      <c r="BU29" s="244">
        <f t="shared" si="25"/>
        <v>11.637389853312101</v>
      </c>
      <c r="BV29" s="269">
        <f t="shared" si="5"/>
        <v>0.99999999999999989</v>
      </c>
      <c r="BW29" s="243"/>
      <c r="BX29" s="274" t="s">
        <v>404</v>
      </c>
      <c r="BY29" s="244">
        <v>2002</v>
      </c>
      <c r="BZ29" s="244">
        <v>4</v>
      </c>
      <c r="CA29" s="244">
        <f>VLOOKUP($BX29,output!$B$2:$J$805,2,)</f>
        <v>2.92469137956793E-2</v>
      </c>
      <c r="CB29" s="244">
        <f>VLOOKUP($BX29,output!$B$2:$J$805,3,)</f>
        <v>1.40582376344502E-2</v>
      </c>
      <c r="CC29" s="244">
        <f>VLOOKUP($BX29,output!$B$2:$J$805,4,)</f>
        <v>2.56741327904961E-4</v>
      </c>
      <c r="CD29" s="244">
        <f>VLOOKUP($BX29,output!$B$2:$J$805,5)</f>
        <v>9.6859864544701496E-3</v>
      </c>
      <c r="CE29" s="244">
        <f>VLOOKUP($BX29,output!$B$2:$J$805,6,)</f>
        <v>2.70994602567163E-2</v>
      </c>
      <c r="CF29" s="244">
        <f>VLOOKUP($BX29,output!$B$2:$J$805,7,)</f>
        <v>6.1264276011173402E-2</v>
      </c>
      <c r="CG29" s="244"/>
      <c r="CH29" s="244">
        <v>2002</v>
      </c>
      <c r="CI29" s="277">
        <f t="shared" si="6"/>
        <v>2.92469137956793E-2</v>
      </c>
      <c r="CJ29" s="244">
        <f t="shared" si="7"/>
        <v>0.46928073683586702</v>
      </c>
      <c r="CK29" s="244">
        <f t="shared" si="8"/>
        <v>0.50147234936845397</v>
      </c>
      <c r="CL29" s="269">
        <f t="shared" si="9"/>
        <v>1.0000000000000002</v>
      </c>
      <c r="CM29" s="243"/>
      <c r="CN29" s="274" t="s">
        <v>709</v>
      </c>
      <c r="CO29" s="244">
        <v>2002</v>
      </c>
      <c r="CP29" s="244">
        <v>4</v>
      </c>
      <c r="CQ29" s="244">
        <f>VLOOKUP($CN29,output!$B$2:$J$805,2,)</f>
        <v>4068.0129297019198</v>
      </c>
      <c r="CR29" s="244">
        <f>VLOOKUP($CN29,output!$B$2:$J$805,3,)</f>
        <v>1975.5080701234299</v>
      </c>
      <c r="CS29" s="244">
        <f>VLOOKUP($CN29,output!$B$2:$J$805,4,)</f>
        <v>36.078949650541801</v>
      </c>
      <c r="CT29" s="244">
        <f>VLOOKUP($CN29,output!$B$2:$J$805,5,)</f>
        <v>1162.7374710235399</v>
      </c>
      <c r="CU29" s="244">
        <f>VLOOKUP($CN29,output!$B$2:$J$805,6,)</f>
        <v>3751.7853893737902</v>
      </c>
      <c r="CV29" s="244">
        <f>VLOOKUP($CN29,output!$B$2:$J$805,7,)</f>
        <v>8740.0781228032902</v>
      </c>
      <c r="CW29" s="244"/>
      <c r="CX29" s="244">
        <v>2002</v>
      </c>
      <c r="CY29" s="277">
        <f t="shared" si="10"/>
        <v>4068.0129297019198</v>
      </c>
      <c r="CZ29" s="244">
        <f t="shared" si="11"/>
        <v>65340.154824311001</v>
      </c>
      <c r="DA29" s="244">
        <f t="shared" si="12"/>
        <v>69822.553012510296</v>
      </c>
      <c r="DB29" s="269">
        <f t="shared" si="13"/>
        <v>139230.72076652321</v>
      </c>
      <c r="DD29" s="244">
        <v>2002</v>
      </c>
      <c r="DE29" s="277">
        <f t="shared" si="14"/>
        <v>3752</v>
      </c>
      <c r="DF29" s="244">
        <f t="shared" si="15"/>
        <v>65014</v>
      </c>
      <c r="DG29" s="244">
        <f t="shared" si="16"/>
        <v>69431</v>
      </c>
      <c r="DH29" s="269">
        <f t="shared" si="17"/>
        <v>138197</v>
      </c>
      <c r="DJ29" s="244">
        <v>2002</v>
      </c>
      <c r="DK29" s="277">
        <f t="shared" si="18"/>
        <v>0.49</v>
      </c>
      <c r="DL29" s="244">
        <f t="shared" si="19"/>
        <v>0.12</v>
      </c>
      <c r="DM29" s="244">
        <f t="shared" si="20"/>
        <v>0.12</v>
      </c>
      <c r="DN29" s="269">
        <f t="shared" si="21"/>
        <v>0.73</v>
      </c>
      <c r="DP29" s="244">
        <v>2002</v>
      </c>
      <c r="DQ29" s="392" t="str">
        <f t="shared" si="22"/>
        <v>3752(0.49)</v>
      </c>
      <c r="DR29" s="392" t="str">
        <f t="shared" si="22"/>
        <v>65014(0.12)</v>
      </c>
      <c r="DS29" s="392" t="str">
        <f t="shared" si="22"/>
        <v>69431(0.12)</v>
      </c>
    </row>
    <row r="30" spans="1:123" s="214" customFormat="1" x14ac:dyDescent="0.25">
      <c r="A30" s="266">
        <v>1997</v>
      </c>
      <c r="B30" s="267" t="s">
        <v>200</v>
      </c>
      <c r="C30" s="244">
        <f>VLOOKUP($B30,output!$B$2:$J$805,2,)</f>
        <v>152290.08337273001</v>
      </c>
      <c r="D30" s="244">
        <f>VLOOKUP($B30,output!$B$2:$J$805,3,)</f>
        <v>16362.668752981799</v>
      </c>
      <c r="E30" s="244">
        <f>VLOOKUP($B30,output!$B$2:$J$805,4,)</f>
        <v>288.87825517653602</v>
      </c>
      <c r="F30" s="244">
        <f>VLOOKUP($B30,output!$B$2:$J$805,5,)</f>
        <v>123124.026550954</v>
      </c>
      <c r="G30" s="244">
        <f>VLOOKUP($B30,output!$B$2:$J$805,6,)</f>
        <v>150910.65266233301</v>
      </c>
      <c r="H30" s="244">
        <f>VLOOKUP($B30,output!$B$2:$J$805,7,)</f>
        <v>187739.63889820201</v>
      </c>
      <c r="I30" s="244">
        <f t="shared" si="27"/>
        <v>27786.62611137901</v>
      </c>
      <c r="J30" s="244">
        <f t="shared" si="28"/>
        <v>36828.986235869001</v>
      </c>
      <c r="K30" s="268" t="s">
        <v>175</v>
      </c>
      <c r="L30" s="244">
        <f>VLOOKUP($K30,output!$B$2:$J$805,2,)</f>
        <v>150309.24302727199</v>
      </c>
      <c r="M30" s="244">
        <f>VLOOKUP($K30,output!$B$2:$J$805,3,)</f>
        <v>11759.0842049578</v>
      </c>
      <c r="N30" s="244">
        <f>VLOOKUP($K30,output!$B$2:$J$805,4,)</f>
        <v>218.42595715729101</v>
      </c>
      <c r="O30" s="244">
        <f>VLOOKUP($K30,output!$B$2:$J$805,5,)</f>
        <v>128067.022009698</v>
      </c>
      <c r="P30" s="244">
        <f>VLOOKUP($K30,output!$B$2:$J$805,6,)</f>
        <v>149871.920628219</v>
      </c>
      <c r="Q30" s="244">
        <f>VLOOKUP($K30,output!$B$2:$J$8052,7,)</f>
        <v>174757.82759992199</v>
      </c>
      <c r="R30" s="244">
        <f t="shared" si="1"/>
        <v>21804.898618520994</v>
      </c>
      <c r="S30" s="244">
        <f t="shared" si="2"/>
        <v>24885.906971702992</v>
      </c>
      <c r="T30" s="268" t="s">
        <v>140</v>
      </c>
      <c r="U30" s="244">
        <f>VLOOKUP($T30,output!$B$2:$J$805,2,)</f>
        <v>226927.091495017</v>
      </c>
      <c r="V30" s="244">
        <f>VLOOKUP($T30,output!$B$2:$J$8052,3,)</f>
        <v>17973.0657917106</v>
      </c>
      <c r="W30" s="244">
        <f>VLOOKUP($T30,output!$B$2:$J$805,4,)</f>
        <v>318.53953050790301</v>
      </c>
      <c r="X30" s="244">
        <f>VLOOKUP($T30,output!$B$2:$J$805,5,)</f>
        <v>194801.54789331299</v>
      </c>
      <c r="Y30" s="244">
        <f>VLOOKUP($T30,output!$B$2:$J$805,6,)</f>
        <v>225736.18158896899</v>
      </c>
      <c r="Z30" s="244">
        <f>VLOOKUP($T30,output!$B$2:$J$805,7,)</f>
        <v>264707.772760297</v>
      </c>
      <c r="AA30" s="268" t="s">
        <v>1005</v>
      </c>
      <c r="AB30" s="244">
        <f>VLOOKUP($AA30,output!$B$2:$J$805,2,)</f>
        <v>240864.470527684</v>
      </c>
      <c r="AC30" s="244">
        <f>VLOOKUP($AA30,output!$B$2:$J$805,3,)</f>
        <v>23677.175275122401</v>
      </c>
      <c r="AD30" s="244">
        <f>VLOOKUP($AA30,output!$B$2:$J$8052,4,)</f>
        <v>415.578997614944</v>
      </c>
      <c r="AE30" s="244">
        <f>VLOOKUP($AA30,output!$B$2:$J$805,5,)</f>
        <v>198192.61780916899</v>
      </c>
      <c r="AF30" s="244">
        <f>VLOOKUP($AA30,output!$B$2:$J$805,6,)</f>
        <v>239278.02172494199</v>
      </c>
      <c r="AG30" s="244">
        <f>VLOOKUP($AA30,output!$B$2:$J$805,7,)</f>
        <v>290606.94257592398</v>
      </c>
      <c r="AH30" s="268" t="s">
        <v>963</v>
      </c>
      <c r="AI30" s="244">
        <f>VLOOKUP($AH30,output!$B$2:$J$809,2,)</f>
        <v>111369.055237452</v>
      </c>
      <c r="AJ30" s="244">
        <f>VLOOKUP($AH30,output!$B$2:$J$809,3,)</f>
        <v>12038.207134218101</v>
      </c>
      <c r="AK30" s="244">
        <f>VLOOKUP($AH30,output!$B$2:$J$809,4,)</f>
        <v>208.10377728126201</v>
      </c>
      <c r="AL30" s="244">
        <f>VLOOKUP($AH30,output!$B$2:$J$809,5,)</f>
        <v>89746.515907319495</v>
      </c>
      <c r="AM30" s="244">
        <f>VLOOKUP($AH30,output!$B$2:$J$809,6,)</f>
        <v>110907.803283428</v>
      </c>
      <c r="AN30" s="244">
        <f>VLOOKUP($AH30,output!$B$2:$J$809,7,)</f>
        <v>136753.14029267701</v>
      </c>
      <c r="AO30" s="268" t="s">
        <v>229</v>
      </c>
      <c r="AP30" s="244">
        <f>VLOOKUP($AO30,output!$B$2:$J$805,2,)</f>
        <v>-0.463983631208854</v>
      </c>
      <c r="AQ30" s="244">
        <f>VLOOKUP($AO30,output!$B$2:$J$805,3,)</f>
        <v>0.40936901038407197</v>
      </c>
      <c r="AR30" s="244">
        <f>VLOOKUP($AO30,output!$B$2:$J$805,4,)</f>
        <v>7.6031113557026003E-3</v>
      </c>
      <c r="AS30" s="244">
        <f>VLOOKUP($AO30,output!$B$2:$J$8059,5,)</f>
        <v>-1.34653374363161</v>
      </c>
      <c r="AT30" s="244">
        <f>VLOOKUP($AO30,output!$B$2:$J$805,6,)</f>
        <v>-0.439318981738683</v>
      </c>
      <c r="AU30" s="244">
        <f>VLOOKUP($AO30,output!$B$2:$J$8059,7,)</f>
        <v>0.26807216783851301</v>
      </c>
      <c r="AV30" s="268" t="s">
        <v>912</v>
      </c>
      <c r="AW30" s="244">
        <f>VLOOKUP($AV30,output!$B$2:$J$805,2,)</f>
        <v>0.329880921589562</v>
      </c>
      <c r="AX30" s="244">
        <f>VLOOKUP($AV30,output!$B$2:$J$805,3,)</f>
        <v>3.2018827847529699E-2</v>
      </c>
      <c r="AY30" s="244">
        <f>VLOOKUP($AV30,output!$B$2:$J$805,4,)</f>
        <v>5.6292824092082797E-4</v>
      </c>
      <c r="AZ30" s="244">
        <f>VLOOKUP($AV30,output!$B$2:$J$805,5,)</f>
        <v>0.26688235701646101</v>
      </c>
      <c r="BA30" s="244">
        <f>VLOOKUP($AV30,output!$B$2:$J$8058,6,)</f>
        <v>0.32910514538199298</v>
      </c>
      <c r="BB30" s="244">
        <f>VLOOKUP($AV30,output!$B$2:$J$805,7,)</f>
        <v>0.394753498958831</v>
      </c>
      <c r="BC30" s="244"/>
      <c r="BD30" s="274" t="s">
        <v>314</v>
      </c>
      <c r="BE30" s="244">
        <v>1997</v>
      </c>
      <c r="BF30" s="244">
        <v>4</v>
      </c>
      <c r="BG30" s="244">
        <f>VLOOKUP($BD30,output!$B$2:$J$805,2,)</f>
        <v>2.94250421325007E-2</v>
      </c>
      <c r="BH30" s="244">
        <f>VLOOKUP($BD30,output!$B$2:$J$805,3,)</f>
        <v>1.3723582325129199E-2</v>
      </c>
      <c r="BI30" s="244">
        <f>VLOOKUP($BD30,output!$B$2:$J$805,4,)</f>
        <v>2.50585880470151E-4</v>
      </c>
      <c r="BJ30" s="244">
        <f>VLOOKUP($BD30,output!$B$2:$J$805,5)</f>
        <v>8.6914497349172299E-3</v>
      </c>
      <c r="BK30" s="244">
        <f>VLOOKUP($BD30,output!$B$2:$J$805,6,)</f>
        <v>2.7369293422358901E-2</v>
      </c>
      <c r="BL30" s="244">
        <f>VLOOKUP($BD30,output!$B$2:$J$805,7,)</f>
        <v>6.2423205325323299E-2</v>
      </c>
      <c r="BM30" s="244">
        <v>28</v>
      </c>
      <c r="BN30" s="244"/>
      <c r="BO30" s="244">
        <v>1997</v>
      </c>
      <c r="BP30" s="277">
        <f t="shared" si="23"/>
        <v>2.94250421325007E-2</v>
      </c>
      <c r="BQ30" s="244">
        <f t="shared" si="3"/>
        <v>0.43421219661888899</v>
      </c>
      <c r="BR30" s="244">
        <f t="shared" si="4"/>
        <v>0.53636276124861104</v>
      </c>
      <c r="BS30" s="269">
        <f t="shared" si="26"/>
        <v>11.7207123596888</v>
      </c>
      <c r="BT30" s="269">
        <f t="shared" si="24"/>
        <v>11.906400242111101</v>
      </c>
      <c r="BU30" s="244">
        <f t="shared" si="25"/>
        <v>11.637389853312101</v>
      </c>
      <c r="BV30" s="269">
        <f t="shared" si="5"/>
        <v>1.0000000000000007</v>
      </c>
      <c r="BW30" s="243"/>
      <c r="BX30" s="274" t="s">
        <v>407</v>
      </c>
      <c r="BY30" s="244">
        <v>2003</v>
      </c>
      <c r="BZ30" s="244">
        <v>4</v>
      </c>
      <c r="CA30" s="244">
        <f>VLOOKUP($BX30,output!$B$2:$J$805,2,)</f>
        <v>3.39528858661809E-2</v>
      </c>
      <c r="CB30" s="244">
        <f>VLOOKUP($BX30,output!$B$2:$J$805,3,)</f>
        <v>1.58981698487464E-2</v>
      </c>
      <c r="CC30" s="244">
        <f>VLOOKUP($BX30,output!$B$2:$J$805,4,)</f>
        <v>2.7930835873866901E-4</v>
      </c>
      <c r="CD30" s="244">
        <f>VLOOKUP($BX30,output!$B$2:$J$805,5)</f>
        <v>9.6859864544701496E-3</v>
      </c>
      <c r="CE30" s="244">
        <f>VLOOKUP($BX30,output!$B$2:$J$805,6,)</f>
        <v>3.1560276258133499E-2</v>
      </c>
      <c r="CF30" s="244">
        <f>VLOOKUP($BX30,output!$B$2:$J$805,7,)</f>
        <v>7.0713723055153194E-2</v>
      </c>
      <c r="CG30" s="244"/>
      <c r="CH30" s="244">
        <v>2003</v>
      </c>
      <c r="CI30" s="277">
        <f t="shared" si="6"/>
        <v>3.39528858661809E-2</v>
      </c>
      <c r="CJ30" s="244">
        <f t="shared" si="7"/>
        <v>0.31887225051184398</v>
      </c>
      <c r="CK30" s="244">
        <f t="shared" si="8"/>
        <v>0.64717486362197496</v>
      </c>
      <c r="CL30" s="269">
        <f t="shared" si="9"/>
        <v>0.99999999999999978</v>
      </c>
      <c r="CM30" s="243"/>
      <c r="CN30" s="274" t="s">
        <v>710</v>
      </c>
      <c r="CO30" s="244">
        <v>2003</v>
      </c>
      <c r="CP30" s="244">
        <v>4</v>
      </c>
      <c r="CQ30" s="244">
        <f>VLOOKUP($CN30,output!$B$2:$J$805,2,)</f>
        <v>4223.5227090861999</v>
      </c>
      <c r="CR30" s="244">
        <f>VLOOKUP($CN30,output!$B$2:$J$805,3,)</f>
        <v>1991.95673222559</v>
      </c>
      <c r="CS30" s="244">
        <f>VLOOKUP($CN30,output!$B$2:$J$805,4,)</f>
        <v>35.582550690323799</v>
      </c>
      <c r="CT30" s="244">
        <f>VLOOKUP($CN30,output!$B$2:$J$805,5,)</f>
        <v>1228.0361163104999</v>
      </c>
      <c r="CU30" s="244">
        <f>VLOOKUP($CN30,output!$B$2:$J$805,6,)</f>
        <v>3928.0006322828399</v>
      </c>
      <c r="CV30" s="244">
        <f>VLOOKUP($CN30,output!$B$2:$J$805,7,)</f>
        <v>8766.5697571631208</v>
      </c>
      <c r="CW30" s="244"/>
      <c r="CX30" s="244">
        <v>2003</v>
      </c>
      <c r="CY30" s="277">
        <f t="shared" si="10"/>
        <v>4223.5227090861999</v>
      </c>
      <c r="CZ30" s="244">
        <f t="shared" si="11"/>
        <v>39675.252073267497</v>
      </c>
      <c r="DA30" s="244">
        <f t="shared" si="12"/>
        <v>80539.836009392704</v>
      </c>
      <c r="DB30" s="269">
        <f t="shared" si="13"/>
        <v>124438.61079174641</v>
      </c>
      <c r="DD30" s="244">
        <v>2003</v>
      </c>
      <c r="DE30" s="277">
        <f t="shared" si="14"/>
        <v>3928</v>
      </c>
      <c r="DF30" s="244">
        <f t="shared" si="15"/>
        <v>39510</v>
      </c>
      <c r="DG30" s="244">
        <f t="shared" si="16"/>
        <v>80384</v>
      </c>
      <c r="DH30" s="269">
        <f t="shared" si="17"/>
        <v>123822</v>
      </c>
      <c r="DJ30" s="244">
        <v>2003</v>
      </c>
      <c r="DK30" s="277">
        <f t="shared" si="18"/>
        <v>0.47</v>
      </c>
      <c r="DL30" s="244">
        <f t="shared" si="19"/>
        <v>0.14000000000000001</v>
      </c>
      <c r="DM30" s="244">
        <f t="shared" si="20"/>
        <v>0.09</v>
      </c>
      <c r="DN30" s="269">
        <f t="shared" si="21"/>
        <v>0.7</v>
      </c>
      <c r="DP30" s="244">
        <v>2003</v>
      </c>
      <c r="DQ30" s="392" t="str">
        <f t="shared" si="22"/>
        <v>3928(0.47)</v>
      </c>
      <c r="DR30" s="392" t="str">
        <f t="shared" si="22"/>
        <v>39510(0.14)</v>
      </c>
      <c r="DS30" s="392" t="str">
        <f t="shared" si="22"/>
        <v>80384(0.09)</v>
      </c>
    </row>
    <row r="31" spans="1:123" s="214" customFormat="1" x14ac:dyDescent="0.25">
      <c r="A31" s="266">
        <v>1998</v>
      </c>
      <c r="B31" s="267" t="s">
        <v>201</v>
      </c>
      <c r="C31" s="244">
        <f>VLOOKUP($B31,output!$B$2:$J$805,2,)</f>
        <v>134798.538333137</v>
      </c>
      <c r="D31" s="244">
        <f>VLOOKUP($B31,output!$B$2:$J$805,3,)</f>
        <v>13481.2989383603</v>
      </c>
      <c r="E31" s="244">
        <f>VLOOKUP($B31,output!$B$2:$J$805,4,)</f>
        <v>252.508364468493</v>
      </c>
      <c r="F31" s="244">
        <f>VLOOKUP($B31,output!$B$2:$J$805,5,)</f>
        <v>110271.71304682401</v>
      </c>
      <c r="G31" s="244">
        <f>VLOOKUP($B31,output!$B$2:$J$805,6,)</f>
        <v>133998.15355407001</v>
      </c>
      <c r="H31" s="244">
        <f>VLOOKUP($B31,output!$B$2:$J$805,7,)</f>
        <v>163565.93162400401</v>
      </c>
      <c r="I31" s="244">
        <f t="shared" si="27"/>
        <v>23726.440507246007</v>
      </c>
      <c r="J31" s="244">
        <f t="shared" si="28"/>
        <v>29567.778069933993</v>
      </c>
      <c r="K31" s="268" t="s">
        <v>176</v>
      </c>
      <c r="L31" s="244">
        <f>VLOOKUP($K31,output!$B$2:$J$805,2,)</f>
        <v>81794.931475599602</v>
      </c>
      <c r="M31" s="244">
        <f>VLOOKUP($K31,output!$B$2:$J$805,3,)</f>
        <v>9097.0339434866892</v>
      </c>
      <c r="N31" s="244">
        <f>VLOOKUP($K31,output!$B$2:$J$805,4,)</f>
        <v>166.043178750263</v>
      </c>
      <c r="O31" s="244">
        <f>VLOOKUP($K31,output!$B$2:$J$805,5,)</f>
        <v>64417.621207968201</v>
      </c>
      <c r="P31" s="244">
        <f>VLOOKUP($K31,output!$B$2:$J$805,6,)</f>
        <v>81665.530063745202</v>
      </c>
      <c r="Q31" s="244">
        <f>VLOOKUP($K31,output!$B$2:$J$8052,7,)</f>
        <v>100647.10840976999</v>
      </c>
      <c r="R31" s="244">
        <f t="shared" si="1"/>
        <v>17247.908855777001</v>
      </c>
      <c r="S31" s="244">
        <f t="shared" si="2"/>
        <v>18981.578346024791</v>
      </c>
      <c r="T31" s="268" t="s">
        <v>141</v>
      </c>
      <c r="U31" s="244">
        <f>VLOOKUP($T31,output!$B$2:$J$805,2,)</f>
        <v>249429.40076615699</v>
      </c>
      <c r="V31" s="244">
        <f>VLOOKUP($T31,output!$B$2:$J$8052,3,)</f>
        <v>17480.313632961399</v>
      </c>
      <c r="W31" s="244">
        <f>VLOOKUP($T31,output!$B$2:$J$805,4,)</f>
        <v>326.99473366062699</v>
      </c>
      <c r="X31" s="244">
        <f>VLOOKUP($T31,output!$B$2:$J$805,5,)</f>
        <v>217036.18844265799</v>
      </c>
      <c r="Y31" s="244">
        <f>VLOOKUP($T31,output!$B$2:$J$805,6,)</f>
        <v>248489.68227429999</v>
      </c>
      <c r="Z31" s="244">
        <f>VLOOKUP($T31,output!$B$2:$J$805,7,)</f>
        <v>285012.07764402498</v>
      </c>
      <c r="AA31" s="268" t="s">
        <v>1006</v>
      </c>
      <c r="AB31" s="244">
        <f>VLOOKUP($AA31,output!$B$2:$J$805,2,)</f>
        <v>213209.82415375399</v>
      </c>
      <c r="AC31" s="244">
        <f>VLOOKUP($AA31,output!$B$2:$J$805,3,)</f>
        <v>19332.2500103659</v>
      </c>
      <c r="AD31" s="244">
        <f>VLOOKUP($AA31,output!$B$2:$J$8052,4,)</f>
        <v>367.33982833703499</v>
      </c>
      <c r="AE31" s="244">
        <f>VLOOKUP($AA31,output!$B$2:$J$805,5,)</f>
        <v>176544.53791938501</v>
      </c>
      <c r="AF31" s="244">
        <f>VLOOKUP($AA31,output!$B$2:$J$805,6,)</f>
        <v>212389.82575936601</v>
      </c>
      <c r="AG31" s="244">
        <f>VLOOKUP($AA31,output!$B$2:$J$805,7,)</f>
        <v>252961.84165717399</v>
      </c>
      <c r="AH31" s="268" t="s">
        <v>964</v>
      </c>
      <c r="AI31" s="244">
        <f>VLOOKUP($AH31,output!$B$2:$J$809,2,)</f>
        <v>98594.202247537905</v>
      </c>
      <c r="AJ31" s="244">
        <f>VLOOKUP($AH31,output!$B$2:$J$809,3,)</f>
        <v>10103.582631515301</v>
      </c>
      <c r="AK31" s="244">
        <f>VLOOKUP($AH31,output!$B$2:$J$809,4,)</f>
        <v>188.64444523582401</v>
      </c>
      <c r="AL31" s="244">
        <f>VLOOKUP($AH31,output!$B$2:$J$809,5,)</f>
        <v>80151.725692840104</v>
      </c>
      <c r="AM31" s="244">
        <f>VLOOKUP($AH31,output!$B$2:$J$809,6,)</f>
        <v>98228.445838315994</v>
      </c>
      <c r="AN31" s="244">
        <f>VLOOKUP($AH31,output!$B$2:$J$809,7,)</f>
        <v>120183.586047816</v>
      </c>
      <c r="AO31" s="268" t="s">
        <v>230</v>
      </c>
      <c r="AP31" s="244">
        <f>VLOOKUP($AO31,output!$B$2:$J$805,2,)</f>
        <v>-0.88899848196721298</v>
      </c>
      <c r="AQ31" s="244">
        <f>VLOOKUP($AO31,output!$B$2:$J$805,3,)</f>
        <v>0.26797108949153597</v>
      </c>
      <c r="AR31" s="244">
        <f>VLOOKUP($AO31,output!$B$2:$J$805,4,)</f>
        <v>4.8088025813683198E-3</v>
      </c>
      <c r="AS31" s="244">
        <f>VLOOKUP($AO31,output!$B$2:$J$8059,5,)</f>
        <v>-1.41978973681789</v>
      </c>
      <c r="AT31" s="244">
        <f>VLOOKUP($AO31,output!$B$2:$J$805,6,)</f>
        <v>-0.88162858541417499</v>
      </c>
      <c r="AU31" s="244">
        <f>VLOOKUP($AO31,output!$B$2:$J$8059,7,)</f>
        <v>-0.39928455070636898</v>
      </c>
      <c r="AV31" s="268" t="s">
        <v>913</v>
      </c>
      <c r="AW31" s="244">
        <f>VLOOKUP($AV31,output!$B$2:$J$805,2,)</f>
        <v>0.45979658085096897</v>
      </c>
      <c r="AX31" s="244">
        <f>VLOOKUP($AV31,output!$B$2:$J$805,3,)</f>
        <v>3.5009265866782199E-2</v>
      </c>
      <c r="AY31" s="244">
        <f>VLOOKUP($AV31,output!$B$2:$J$805,4,)</f>
        <v>6.6883040443380104E-4</v>
      </c>
      <c r="AZ31" s="244">
        <f>VLOOKUP($AV31,output!$B$2:$J$805,5,)</f>
        <v>0.38999542638219198</v>
      </c>
      <c r="BA31" s="244">
        <f>VLOOKUP($AV31,output!$B$2:$J$8058,6,)</f>
        <v>0.45974146192332999</v>
      </c>
      <c r="BB31" s="244">
        <f>VLOOKUP($AV31,output!$B$2:$J$805,7,)</f>
        <v>0.52839501082777396</v>
      </c>
      <c r="BC31" s="244"/>
      <c r="BD31" s="274" t="s">
        <v>317</v>
      </c>
      <c r="BE31" s="244">
        <v>1998</v>
      </c>
      <c r="BF31" s="244">
        <v>4</v>
      </c>
      <c r="BG31" s="244">
        <f>VLOOKUP($BD31,output!$B$2:$J$805,2,)</f>
        <v>4.9595471868207799E-2</v>
      </c>
      <c r="BH31" s="244">
        <f>VLOOKUP($BD31,output!$B$2:$J$805,3,)</f>
        <v>2.2910667630523601E-2</v>
      </c>
      <c r="BI31" s="244">
        <f>VLOOKUP($BD31,output!$B$2:$J$805,4,)</f>
        <v>4.0576178220938801E-4</v>
      </c>
      <c r="BJ31" s="244">
        <f>VLOOKUP($BD31,output!$B$2:$J$805,5)</f>
        <v>1.46727312503538E-2</v>
      </c>
      <c r="BK31" s="244">
        <f>VLOOKUP($BD31,output!$B$2:$J$805,6,)</f>
        <v>4.6536105011349797E-2</v>
      </c>
      <c r="BL31" s="244">
        <f>VLOOKUP($BD31,output!$B$2:$J$805,7,)</f>
        <v>0.101012804753221</v>
      </c>
      <c r="BM31" s="244">
        <v>29</v>
      </c>
      <c r="BN31" s="244"/>
      <c r="BO31" s="244">
        <v>1998</v>
      </c>
      <c r="BP31" s="277">
        <f t="shared" si="23"/>
        <v>4.9595471868207799E-2</v>
      </c>
      <c r="BQ31" s="244">
        <f t="shared" si="3"/>
        <v>0.485264506666302</v>
      </c>
      <c r="BR31" s="244">
        <f t="shared" si="4"/>
        <v>0.46514002146548999</v>
      </c>
      <c r="BS31" s="269">
        <f t="shared" si="26"/>
        <v>11.7207123596888</v>
      </c>
      <c r="BT31" s="269">
        <f t="shared" si="24"/>
        <v>11.906400242111101</v>
      </c>
      <c r="BU31" s="244">
        <f t="shared" si="25"/>
        <v>11.637389853312101</v>
      </c>
      <c r="BV31" s="269">
        <f t="shared" si="5"/>
        <v>0.99999999999999978</v>
      </c>
      <c r="BW31" s="243"/>
      <c r="BX31" s="274" t="s">
        <v>410</v>
      </c>
      <c r="BY31" s="244">
        <v>2004</v>
      </c>
      <c r="BZ31" s="244">
        <v>4</v>
      </c>
      <c r="CA31" s="244">
        <f>VLOOKUP($BX31,output!$B$2:$J$805,2,)</f>
        <v>4.0417846225516703E-2</v>
      </c>
      <c r="CB31" s="244">
        <f>VLOOKUP($BX31,output!$B$2:$J$805,3,)</f>
        <v>1.5976842767078302E-2</v>
      </c>
      <c r="CC31" s="244">
        <f>VLOOKUP($BX31,output!$B$2:$J$805,4,)</f>
        <v>3.0027162385336899E-4</v>
      </c>
      <c r="CD31" s="244">
        <f>VLOOKUP($BX31,output!$B$2:$J$805,5)</f>
        <v>9.6859864544701496E-3</v>
      </c>
      <c r="CE31" s="244">
        <f>VLOOKUP($BX31,output!$B$2:$J$805,6,)</f>
        <v>3.8236216065756001E-2</v>
      </c>
      <c r="CF31" s="244">
        <f>VLOOKUP($BX31,output!$B$2:$J$805,7,)</f>
        <v>7.6925774323856E-2</v>
      </c>
      <c r="CG31" s="244"/>
      <c r="CH31" s="244">
        <v>2004</v>
      </c>
      <c r="CI31" s="277">
        <f t="shared" si="6"/>
        <v>4.0417846225516703E-2</v>
      </c>
      <c r="CJ31" s="244">
        <f t="shared" si="7"/>
        <v>0.66227218966144497</v>
      </c>
      <c r="CK31" s="244">
        <f t="shared" si="8"/>
        <v>0.29730996411303801</v>
      </c>
      <c r="CL31" s="269">
        <f t="shared" si="9"/>
        <v>0.99999999999999967</v>
      </c>
      <c r="CM31" s="243"/>
      <c r="CN31" s="274" t="s">
        <v>711</v>
      </c>
      <c r="CO31" s="244">
        <v>2004</v>
      </c>
      <c r="CP31" s="244">
        <v>4</v>
      </c>
      <c r="CQ31" s="244">
        <f>VLOOKUP($CN31,output!$B$2:$J$805,2,)</f>
        <v>5166.1137262415205</v>
      </c>
      <c r="CR31" s="244">
        <f>VLOOKUP($CN31,output!$B$2:$J$805,3,)</f>
        <v>2045.1204049877699</v>
      </c>
      <c r="CS31" s="244">
        <f>VLOOKUP($CN31,output!$B$2:$J$805,4,)</f>
        <v>38.868137414050601</v>
      </c>
      <c r="CT31" s="244">
        <f>VLOOKUP($CN31,output!$B$2:$J$805,5,)</f>
        <v>1939.50906063659</v>
      </c>
      <c r="CU31" s="244">
        <f>VLOOKUP($CN31,output!$B$2:$J$805,6,)</f>
        <v>4881.5856493613201</v>
      </c>
      <c r="CV31" s="244">
        <f>VLOOKUP($CN31,output!$B$2:$J$805,7,)</f>
        <v>9806.5341540156005</v>
      </c>
      <c r="CW31" s="244"/>
      <c r="CX31" s="244">
        <v>2004</v>
      </c>
      <c r="CY31" s="277">
        <f t="shared" si="10"/>
        <v>5166.1137262415205</v>
      </c>
      <c r="CZ31" s="244">
        <f t="shared" si="11"/>
        <v>84770.283117679704</v>
      </c>
      <c r="DA31" s="244">
        <f t="shared" si="12"/>
        <v>38051.666472630197</v>
      </c>
      <c r="DB31" s="269">
        <f t="shared" si="13"/>
        <v>127988.06331655142</v>
      </c>
      <c r="DD31" s="244">
        <v>2004</v>
      </c>
      <c r="DE31" s="277">
        <f t="shared" si="14"/>
        <v>4882</v>
      </c>
      <c r="DF31" s="244">
        <f t="shared" si="15"/>
        <v>84586</v>
      </c>
      <c r="DG31" s="244">
        <f t="shared" si="16"/>
        <v>37848</v>
      </c>
      <c r="DH31" s="269">
        <f t="shared" si="17"/>
        <v>127316</v>
      </c>
      <c r="DJ31" s="244">
        <v>2004</v>
      </c>
      <c r="DK31" s="277">
        <f t="shared" si="18"/>
        <v>0.4</v>
      </c>
      <c r="DL31" s="244">
        <f t="shared" si="19"/>
        <v>0.09</v>
      </c>
      <c r="DM31" s="244">
        <f t="shared" si="20"/>
        <v>0.15</v>
      </c>
      <c r="DN31" s="269">
        <f t="shared" si="21"/>
        <v>0.64</v>
      </c>
      <c r="DP31" s="244">
        <v>2004</v>
      </c>
      <c r="DQ31" s="392" t="str">
        <f t="shared" si="22"/>
        <v>4882(0.4)</v>
      </c>
      <c r="DR31" s="392" t="str">
        <f t="shared" si="22"/>
        <v>84586(0.09)</v>
      </c>
      <c r="DS31" s="392" t="str">
        <f t="shared" si="22"/>
        <v>37848(0.15)</v>
      </c>
    </row>
    <row r="32" spans="1:123" s="214" customFormat="1" x14ac:dyDescent="0.25">
      <c r="A32" s="266">
        <v>1999</v>
      </c>
      <c r="B32" s="267" t="s">
        <v>202</v>
      </c>
      <c r="C32" s="244">
        <f>VLOOKUP($B32,output!$B$2:$J$805,2,)</f>
        <v>157306.190058287</v>
      </c>
      <c r="D32" s="244">
        <f>VLOOKUP($B32,output!$B$2:$J$805,3,)</f>
        <v>9830.2641338633093</v>
      </c>
      <c r="E32" s="244">
        <f>VLOOKUP($B32,output!$B$2:$J$805,4,)</f>
        <v>179.51150905322899</v>
      </c>
      <c r="F32" s="244">
        <f>VLOOKUP($B32,output!$B$2:$J$805,5,)</f>
        <v>138891.65042383701</v>
      </c>
      <c r="G32" s="244">
        <f>VLOOKUP($B32,output!$B$2:$J$805,6,)</f>
        <v>157258.94263723999</v>
      </c>
      <c r="H32" s="244">
        <f>VLOOKUP($B32,output!$B$2:$J$805,7,)</f>
        <v>177450.02907799999</v>
      </c>
      <c r="I32" s="244">
        <f t="shared" si="27"/>
        <v>18367.29221340298</v>
      </c>
      <c r="J32" s="244">
        <f t="shared" si="28"/>
        <v>20191.086440760002</v>
      </c>
      <c r="K32" s="268" t="s">
        <v>177</v>
      </c>
      <c r="L32" s="244">
        <f>VLOOKUP($K32,output!$B$2:$J$805,2,)</f>
        <v>134609.42084651001</v>
      </c>
      <c r="M32" s="244">
        <f>VLOOKUP($K32,output!$B$2:$J$805,3,)</f>
        <v>9590.1136951429908</v>
      </c>
      <c r="N32" s="244">
        <f>VLOOKUP($K32,output!$B$2:$J$805,4,)</f>
        <v>178.249904510287</v>
      </c>
      <c r="O32" s="244">
        <f>VLOOKUP($K32,output!$B$2:$J$805,5,)</f>
        <v>116174.890291944</v>
      </c>
      <c r="P32" s="244">
        <f>VLOOKUP($K32,output!$B$2:$J$805,6,)</f>
        <v>134358.85332197201</v>
      </c>
      <c r="Q32" s="244">
        <f>VLOOKUP($K32,output!$B$2:$J$8052,7,)</f>
        <v>154274.37809345301</v>
      </c>
      <c r="R32" s="244">
        <f t="shared" si="1"/>
        <v>18183.963030028011</v>
      </c>
      <c r="S32" s="244">
        <f t="shared" si="2"/>
        <v>19915.524771480996</v>
      </c>
      <c r="T32" s="268" t="s">
        <v>142</v>
      </c>
      <c r="U32" s="244">
        <f>VLOOKUP($T32,output!$B$2:$J$805,2,)</f>
        <v>305346.88214790903</v>
      </c>
      <c r="V32" s="244">
        <f>VLOOKUP($T32,output!$B$2:$J$8052,3,)</f>
        <v>17541.035978602999</v>
      </c>
      <c r="W32" s="244">
        <f>VLOOKUP($T32,output!$B$2:$J$805,4,)</f>
        <v>320.33296326694199</v>
      </c>
      <c r="X32" s="244">
        <f>VLOOKUP($T32,output!$B$2:$J$805,5,)</f>
        <v>272643.04367694497</v>
      </c>
      <c r="Y32" s="244">
        <f>VLOOKUP($T32,output!$B$2:$J$805,6,)</f>
        <v>304560.871496087</v>
      </c>
      <c r="Z32" s="244">
        <f>VLOOKUP($T32,output!$B$2:$J$805,7,)</f>
        <v>341834.49304692697</v>
      </c>
      <c r="AA32" s="268" t="s">
        <v>1007</v>
      </c>
      <c r="AB32" s="244">
        <f>VLOOKUP($AA32,output!$B$2:$J$805,2,)</f>
        <v>248791.97434929901</v>
      </c>
      <c r="AC32" s="244">
        <f>VLOOKUP($AA32,output!$B$2:$J$805,3,)</f>
        <v>11151.1220751745</v>
      </c>
      <c r="AD32" s="244">
        <f>VLOOKUP($AA32,output!$B$2:$J$8052,4,)</f>
        <v>207.32416768713</v>
      </c>
      <c r="AE32" s="244">
        <f>VLOOKUP($AA32,output!$B$2:$J$805,5,)</f>
        <v>227605.61458831301</v>
      </c>
      <c r="AF32" s="244">
        <f>VLOOKUP($AA32,output!$B$2:$J$805,6,)</f>
        <v>248460.089922652</v>
      </c>
      <c r="AG32" s="244">
        <f>VLOOKUP($AA32,output!$B$2:$J$805,7,)</f>
        <v>271770.49911012303</v>
      </c>
      <c r="AH32" s="268" t="s">
        <v>965</v>
      </c>
      <c r="AI32" s="244">
        <f>VLOOKUP($AH32,output!$B$2:$J$809,2,)</f>
        <v>114996.41669203799</v>
      </c>
      <c r="AJ32" s="244">
        <f>VLOOKUP($AH32,output!$B$2:$J$809,3,)</f>
        <v>6665.0368428373704</v>
      </c>
      <c r="AK32" s="244">
        <f>VLOOKUP($AH32,output!$B$2:$J$809,4,)</f>
        <v>121.690192349304</v>
      </c>
      <c r="AL32" s="244">
        <f>VLOOKUP($AH32,output!$B$2:$J$809,5,)</f>
        <v>102519.985297862</v>
      </c>
      <c r="AM32" s="244">
        <f>VLOOKUP($AH32,output!$B$2:$J$809,6,)</f>
        <v>114808.767529844</v>
      </c>
      <c r="AN32" s="244">
        <f>VLOOKUP($AH32,output!$B$2:$J$809,7,)</f>
        <v>128967.432827745</v>
      </c>
      <c r="AO32" s="268" t="s">
        <v>231</v>
      </c>
      <c r="AP32" s="244">
        <f>VLOOKUP($AO32,output!$B$2:$J$805,2,)</f>
        <v>-0.40593087502490999</v>
      </c>
      <c r="AQ32" s="244">
        <f>VLOOKUP($AO32,output!$B$2:$J$805,3,)</f>
        <v>0.26838384733980097</v>
      </c>
      <c r="AR32" s="244">
        <f>VLOOKUP($AO32,output!$B$2:$J$805,4,)</f>
        <v>4.90078621855204E-3</v>
      </c>
      <c r="AS32" s="244">
        <f>VLOOKUP($AO32,output!$B$2:$J$8059,5,)</f>
        <v>-0.948104491446918</v>
      </c>
      <c r="AT32" s="244">
        <f>VLOOKUP($AO32,output!$B$2:$J$805,6,)</f>
        <v>-0.40351147385592001</v>
      </c>
      <c r="AU32" s="244">
        <f>VLOOKUP($AO32,output!$B$2:$J$8059,7,)</f>
        <v>0.107110436004867</v>
      </c>
      <c r="AV32" s="268" t="s">
        <v>914</v>
      </c>
      <c r="AW32" s="244">
        <f>VLOOKUP($AV32,output!$B$2:$J$805,2,)</f>
        <v>0.48418991045423798</v>
      </c>
      <c r="AX32" s="244">
        <f>VLOOKUP($AV32,output!$B$2:$J$805,3,)</f>
        <v>2.85593181194457E-2</v>
      </c>
      <c r="AY32" s="244">
        <f>VLOOKUP($AV32,output!$B$2:$J$805,4,)</f>
        <v>5.2155177463344103E-4</v>
      </c>
      <c r="AZ32" s="244">
        <f>VLOOKUP($AV32,output!$B$2:$J$805,5,)</f>
        <v>0.42664819650399999</v>
      </c>
      <c r="BA32" s="244">
        <f>VLOOKUP($AV32,output!$B$2:$J$8058,6,)</f>
        <v>0.483770083896023</v>
      </c>
      <c r="BB32" s="244">
        <f>VLOOKUP($AV32,output!$B$2:$J$805,7,)</f>
        <v>0.54082725786082597</v>
      </c>
      <c r="BC32" s="244"/>
      <c r="BD32" s="274" t="s">
        <v>320</v>
      </c>
      <c r="BE32" s="244">
        <v>1999</v>
      </c>
      <c r="BF32" s="244">
        <v>4</v>
      </c>
      <c r="BG32" s="244">
        <f>VLOOKUP($BD32,output!$B$2:$J$805,2,)</f>
        <v>3.1294664359593299E-2</v>
      </c>
      <c r="BH32" s="244">
        <f>VLOOKUP($BD32,output!$B$2:$J$805,3,)</f>
        <v>1.4326828351090899E-2</v>
      </c>
      <c r="BI32" s="244">
        <f>VLOOKUP($BD32,output!$B$2:$J$805,4,)</f>
        <v>2.49689348730058E-4</v>
      </c>
      <c r="BJ32" s="244">
        <f>VLOOKUP($BD32,output!$B$2:$J$805,5)</f>
        <v>9.3458132811915107E-3</v>
      </c>
      <c r="BK32" s="244">
        <f>VLOOKUP($BD32,output!$B$2:$J$805,6,)</f>
        <v>2.9382210469928099E-2</v>
      </c>
      <c r="BL32" s="244">
        <f>VLOOKUP($BD32,output!$B$2:$J$805,7,)</f>
        <v>6.4287211978524203E-2</v>
      </c>
      <c r="BM32" s="244">
        <v>30</v>
      </c>
      <c r="BN32" s="244"/>
      <c r="BO32" s="244">
        <v>1999</v>
      </c>
      <c r="BP32" s="277">
        <f t="shared" si="23"/>
        <v>3.1294664359593299E-2</v>
      </c>
      <c r="BQ32" s="244">
        <f t="shared" si="3"/>
        <v>0.62970319931196606</v>
      </c>
      <c r="BR32" s="244">
        <f t="shared" si="4"/>
        <v>0.33900213632844101</v>
      </c>
      <c r="BS32" s="269">
        <f t="shared" si="26"/>
        <v>11.7207123596888</v>
      </c>
      <c r="BT32" s="269">
        <f t="shared" si="24"/>
        <v>11.906400242111101</v>
      </c>
      <c r="BU32" s="244">
        <f t="shared" si="25"/>
        <v>11.637389853312101</v>
      </c>
      <c r="BV32" s="269">
        <f t="shared" si="5"/>
        <v>1.0000000000000004</v>
      </c>
      <c r="BW32" s="243"/>
      <c r="BX32" s="274" t="s">
        <v>512</v>
      </c>
      <c r="BY32" s="244">
        <v>2005</v>
      </c>
      <c r="BZ32" s="244">
        <v>4</v>
      </c>
      <c r="CA32" s="244">
        <f>VLOOKUP($BX32,output!$B$2:$J$805,2,)</f>
        <v>3.1622556152751898E-2</v>
      </c>
      <c r="CB32" s="244">
        <f>VLOOKUP($BX32,output!$B$2:$J$805,3,)</f>
        <v>1.4959543367238801E-2</v>
      </c>
      <c r="CC32" s="244">
        <f>VLOOKUP($BX32,output!$B$2:$J$805,4,)</f>
        <v>2.7924127923427199E-4</v>
      </c>
      <c r="CD32" s="244">
        <f>VLOOKUP($BX32,output!$B$2:$J$805,5)</f>
        <v>2.51386573577723E-2</v>
      </c>
      <c r="CE32" s="244">
        <f>VLOOKUP($BX32,output!$B$2:$J$805,6,)</f>
        <v>2.9324635655556101E-2</v>
      </c>
      <c r="CF32" s="244">
        <f>VLOOKUP($BX32,output!$B$2:$J$805,7,)</f>
        <v>6.5995605615203401E-2</v>
      </c>
      <c r="CG32" s="244"/>
      <c r="CH32" s="244">
        <v>2005</v>
      </c>
      <c r="CI32" s="277">
        <f t="shared" si="6"/>
        <v>3.1622556152751898E-2</v>
      </c>
      <c r="CJ32" s="244">
        <f t="shared" si="7"/>
        <v>0.37898697645846302</v>
      </c>
      <c r="CK32" s="244">
        <f t="shared" si="8"/>
        <v>0.58939046738878498</v>
      </c>
      <c r="CL32" s="269">
        <f t="shared" si="9"/>
        <v>0.99999999999999989</v>
      </c>
      <c r="CM32" s="243"/>
      <c r="CN32" s="274" t="s">
        <v>712</v>
      </c>
      <c r="CO32" s="244">
        <v>2005</v>
      </c>
      <c r="CP32" s="244">
        <v>4</v>
      </c>
      <c r="CQ32" s="244">
        <f>VLOOKUP($CN32,output!$B$2:$J$805,2,)</f>
        <v>2442.1108383818701</v>
      </c>
      <c r="CR32" s="244">
        <f>VLOOKUP($CN32,output!$B$2:$J$805,3,)</f>
        <v>1162.1306389184699</v>
      </c>
      <c r="CS32" s="244">
        <f>VLOOKUP($CN32,output!$B$2:$J$805,4,)</f>
        <v>21.6333488766223</v>
      </c>
      <c r="CT32" s="244">
        <f>VLOOKUP($CN32,output!$B$2:$J$805,5,)</f>
        <v>676.51029646572499</v>
      </c>
      <c r="CU32" s="244">
        <f>VLOOKUP($CN32,output!$B$2:$J$805,6,)</f>
        <v>2258.3263101861098</v>
      </c>
      <c r="CV32" s="244">
        <f>VLOOKUP($CN32,output!$B$2:$J$805,7,)</f>
        <v>5217.4850092266797</v>
      </c>
      <c r="CW32" s="244"/>
      <c r="CX32" s="244">
        <v>2005</v>
      </c>
      <c r="CY32" s="277">
        <f t="shared" si="10"/>
        <v>2442.1108383818701</v>
      </c>
      <c r="CZ32" s="244">
        <f t="shared" si="11"/>
        <v>29330.310527485301</v>
      </c>
      <c r="DA32" s="244">
        <f t="shared" si="12"/>
        <v>45615.615019743898</v>
      </c>
      <c r="DB32" s="269">
        <f t="shared" si="13"/>
        <v>77388.036385611078</v>
      </c>
      <c r="DD32" s="244">
        <v>2005</v>
      </c>
      <c r="DE32" s="277">
        <f t="shared" si="14"/>
        <v>2258</v>
      </c>
      <c r="DF32" s="244">
        <f t="shared" si="15"/>
        <v>29215</v>
      </c>
      <c r="DG32" s="244">
        <f t="shared" si="16"/>
        <v>45383</v>
      </c>
      <c r="DH32" s="269">
        <f t="shared" si="17"/>
        <v>76856</v>
      </c>
      <c r="DJ32" s="244">
        <v>2005</v>
      </c>
      <c r="DK32" s="277">
        <f t="shared" si="18"/>
        <v>0.48</v>
      </c>
      <c r="DL32" s="244">
        <f t="shared" si="19"/>
        <v>0.14000000000000001</v>
      </c>
      <c r="DM32" s="244">
        <f t="shared" si="20"/>
        <v>0.11</v>
      </c>
      <c r="DN32" s="269">
        <f t="shared" si="21"/>
        <v>0.73</v>
      </c>
      <c r="DP32" s="244">
        <v>2005</v>
      </c>
      <c r="DQ32" s="392" t="str">
        <f t="shared" si="22"/>
        <v>2258(0.48)</v>
      </c>
      <c r="DR32" s="392" t="str">
        <f t="shared" si="22"/>
        <v>29215(0.14)</v>
      </c>
      <c r="DS32" s="392" t="str">
        <f t="shared" si="22"/>
        <v>45383(0.11)</v>
      </c>
    </row>
    <row r="33" spans="1:123" s="214" customFormat="1" x14ac:dyDescent="0.25">
      <c r="A33" s="266">
        <v>2000</v>
      </c>
      <c r="B33" s="267" t="s">
        <v>203</v>
      </c>
      <c r="C33" s="244">
        <f>VLOOKUP($B33,output!$B$2:$J$805,2,)</f>
        <v>67149.657605981207</v>
      </c>
      <c r="D33" s="244">
        <f>VLOOKUP($B33,output!$B$2:$J$805,3,)</f>
        <v>4945.4869681950004</v>
      </c>
      <c r="E33" s="244">
        <f>VLOOKUP($B33,output!$B$2:$J$805,4,)</f>
        <v>91.2769366981871</v>
      </c>
      <c r="F33" s="244">
        <f>VLOOKUP($B33,output!$B$2:$J$805,5,)</f>
        <v>57920.0529620874</v>
      </c>
      <c r="G33" s="244">
        <f>VLOOKUP($B33,output!$B$2:$J$805,6,)</f>
        <v>67054.19392577</v>
      </c>
      <c r="H33" s="244">
        <f>VLOOKUP($B33,output!$B$2:$J$805,7,)</f>
        <v>77321.891005882993</v>
      </c>
      <c r="I33" s="244">
        <f t="shared" si="27"/>
        <v>9134.1409636825992</v>
      </c>
      <c r="J33" s="244">
        <f t="shared" si="28"/>
        <v>10267.697080112994</v>
      </c>
      <c r="K33" s="268" t="s">
        <v>178</v>
      </c>
      <c r="L33" s="244">
        <f>VLOOKUP($K33,output!$B$2:$J$805,2,)</f>
        <v>59433.919920528002</v>
      </c>
      <c r="M33" s="244">
        <f>VLOOKUP($K33,output!$B$2:$J$805,3,)</f>
        <v>6589.2080067188799</v>
      </c>
      <c r="N33" s="244">
        <f>VLOOKUP($K33,output!$B$2:$J$805,4,)</f>
        <v>124.921171476514</v>
      </c>
      <c r="O33" s="244">
        <f>VLOOKUP($K33,output!$B$2:$J$805,5,)</f>
        <v>47214.093915308396</v>
      </c>
      <c r="P33" s="244">
        <f>VLOOKUP($K33,output!$B$2:$J$805,6,)</f>
        <v>59291.505767426097</v>
      </c>
      <c r="Q33" s="244">
        <f>VLOOKUP($K33,output!$B$2:$J$8052,7,)</f>
        <v>72694.433271762595</v>
      </c>
      <c r="R33" s="244">
        <f t="shared" si="1"/>
        <v>12077.411852117701</v>
      </c>
      <c r="S33" s="244">
        <f t="shared" si="2"/>
        <v>13402.927504336498</v>
      </c>
      <c r="T33" s="268" t="s">
        <v>143</v>
      </c>
      <c r="U33" s="244">
        <f>VLOOKUP($T33,output!$B$2:$J$805,2,)</f>
        <v>147327.53780557</v>
      </c>
      <c r="V33" s="244">
        <f>VLOOKUP($T33,output!$B$2:$J$8052,3,)</f>
        <v>9288.4187350030297</v>
      </c>
      <c r="W33" s="244">
        <f>VLOOKUP($T33,output!$B$2:$J$805,4,)</f>
        <v>169.57113662784801</v>
      </c>
      <c r="X33" s="244">
        <f>VLOOKUP($T33,output!$B$2:$J$805,5,)</f>
        <v>130529.943920081</v>
      </c>
      <c r="Y33" s="244">
        <f>VLOOKUP($T33,output!$B$2:$J$805,6,)</f>
        <v>146913.00669073901</v>
      </c>
      <c r="Z33" s="244">
        <f>VLOOKUP($T33,output!$B$2:$J$805,7,)</f>
        <v>166406.716725929</v>
      </c>
      <c r="AA33" s="268" t="s">
        <v>1008</v>
      </c>
      <c r="AB33" s="244">
        <f>VLOOKUP($AA33,output!$B$2:$J$805,2,)</f>
        <v>106211.959309478</v>
      </c>
      <c r="AC33" s="244">
        <f>VLOOKUP($AA33,output!$B$2:$J$805,3,)</f>
        <v>6451.4079301256297</v>
      </c>
      <c r="AD33" s="244">
        <f>VLOOKUP($AA33,output!$B$2:$J$8052,4,)</f>
        <v>115.88321126653599</v>
      </c>
      <c r="AE33" s="244">
        <f>VLOOKUP($AA33,output!$B$2:$J$805,5,)</f>
        <v>93895.685271241004</v>
      </c>
      <c r="AF33" s="244">
        <f>VLOOKUP($AA33,output!$B$2:$J$805,6,)</f>
        <v>106098.51220397701</v>
      </c>
      <c r="AG33" s="244">
        <f>VLOOKUP($AA33,output!$B$2:$J$805,7,)</f>
        <v>119416.68153139199</v>
      </c>
      <c r="AH33" s="268" t="s">
        <v>966</v>
      </c>
      <c r="AI33" s="244">
        <f>VLOOKUP($AH33,output!$B$2:$J$809,2,)</f>
        <v>49021.773962856503</v>
      </c>
      <c r="AJ33" s="244">
        <f>VLOOKUP($AH33,output!$B$2:$J$809,3,)</f>
        <v>2258.0627750213798</v>
      </c>
      <c r="AK33" s="244">
        <f>VLOOKUP($AH33,output!$B$2:$J$809,4,)</f>
        <v>39.9991671507671</v>
      </c>
      <c r="AL33" s="244">
        <f>VLOOKUP($AH33,output!$B$2:$J$809,5,)</f>
        <v>44785.958959598502</v>
      </c>
      <c r="AM33" s="244">
        <f>VLOOKUP($AH33,output!$B$2:$J$809,6,)</f>
        <v>48990.831347242398</v>
      </c>
      <c r="AN33" s="244">
        <f>VLOOKUP($AH33,output!$B$2:$J$809,7,)</f>
        <v>53544.343968515299</v>
      </c>
      <c r="AO33" s="268" t="s">
        <v>232</v>
      </c>
      <c r="AP33" s="244">
        <f>VLOOKUP($AO33,output!$B$2:$J$805,2,)</f>
        <v>-0.83143655006985295</v>
      </c>
      <c r="AQ33" s="244">
        <f>VLOOKUP($AO33,output!$B$2:$J$805,3,)</f>
        <v>0.26448719300419798</v>
      </c>
      <c r="AR33" s="244">
        <f>VLOOKUP($AO33,output!$B$2:$J$805,4,)</f>
        <v>4.5940841740840796E-3</v>
      </c>
      <c r="AS33" s="244">
        <f>VLOOKUP($AO33,output!$B$2:$J$8059,5,)</f>
        <v>-1.36748294867969</v>
      </c>
      <c r="AT33" s="244">
        <f>VLOOKUP($AO33,output!$B$2:$J$805,6,)</f>
        <v>-0.83287610176599403</v>
      </c>
      <c r="AU33" s="244">
        <f>VLOOKUP($AO33,output!$B$2:$J$8059,7,)</f>
        <v>-0.28745567453059301</v>
      </c>
      <c r="AV33" s="268" t="s">
        <v>915</v>
      </c>
      <c r="AW33" s="244">
        <f>VLOOKUP($AV33,output!$B$2:$J$805,2,)</f>
        <v>0.54350619950874601</v>
      </c>
      <c r="AX33" s="244">
        <f>VLOOKUP($AV33,output!$B$2:$J$805,3,)</f>
        <v>3.0694585088075099E-2</v>
      </c>
      <c r="AY33" s="244">
        <f>VLOOKUP($AV33,output!$B$2:$J$805,4,)</f>
        <v>5.9090019286675403E-4</v>
      </c>
      <c r="AZ33" s="244">
        <f>VLOOKUP($AV33,output!$B$2:$J$805,5,)</f>
        <v>0.48347195563388201</v>
      </c>
      <c r="BA33" s="244">
        <f>VLOOKUP($AV33,output!$B$2:$J$8058,6,)</f>
        <v>0.54305480444743104</v>
      </c>
      <c r="BB33" s="244">
        <f>VLOOKUP($AV33,output!$B$2:$J$805,7,)</f>
        <v>0.60445676524377501</v>
      </c>
      <c r="BC33" s="244"/>
      <c r="BD33" s="274" t="s">
        <v>323</v>
      </c>
      <c r="BE33" s="244">
        <v>2000</v>
      </c>
      <c r="BF33" s="244">
        <v>4</v>
      </c>
      <c r="BG33" s="244">
        <f>VLOOKUP($BD33,output!$B$2:$J$805,2,)</f>
        <v>8.6469466265741105E-2</v>
      </c>
      <c r="BH33" s="244">
        <f>VLOOKUP($BD33,output!$B$2:$J$805,3,)</f>
        <v>3.1373080400601799E-2</v>
      </c>
      <c r="BI33" s="244">
        <f>VLOOKUP($BD33,output!$B$2:$J$805,4,)</f>
        <v>6.0310152205360899E-4</v>
      </c>
      <c r="BJ33" s="244">
        <f>VLOOKUP($BD33,output!$B$2:$J$805,5)</f>
        <v>3.4465695906042197E-2</v>
      </c>
      <c r="BK33" s="244">
        <f>VLOOKUP($BD33,output!$B$2:$J$805,6,)</f>
        <v>8.3310834598866498E-2</v>
      </c>
      <c r="BL33" s="244">
        <f>VLOOKUP($BD33,output!$B$2:$J$805,7,)</f>
        <v>0.15367721275284199</v>
      </c>
      <c r="BM33" s="244">
        <v>31</v>
      </c>
      <c r="BN33" s="244"/>
      <c r="BO33" s="244">
        <v>2000</v>
      </c>
      <c r="BP33" s="277">
        <f t="shared" si="23"/>
        <v>8.6469466265741105E-2</v>
      </c>
      <c r="BQ33" s="244">
        <f t="shared" si="3"/>
        <v>0.49394313277005297</v>
      </c>
      <c r="BR33" s="244">
        <f t="shared" si="4"/>
        <v>0.41958740096420599</v>
      </c>
      <c r="BS33" s="269">
        <f t="shared" si="26"/>
        <v>11.7207123596888</v>
      </c>
      <c r="BT33" s="269">
        <f t="shared" si="24"/>
        <v>11.906400242111101</v>
      </c>
      <c r="BU33" s="244">
        <f t="shared" si="25"/>
        <v>11.637389853312101</v>
      </c>
      <c r="BV33" s="269">
        <f t="shared" si="5"/>
        <v>1</v>
      </c>
      <c r="BW33" s="243"/>
      <c r="BX33" s="274" t="s">
        <v>515</v>
      </c>
      <c r="BY33" s="244">
        <v>2006</v>
      </c>
      <c r="BZ33" s="244">
        <v>4</v>
      </c>
      <c r="CA33" s="244">
        <f>VLOOKUP($BX33,output!$B$2:$J$805,2,)</f>
        <v>5.4626279049531698E-2</v>
      </c>
      <c r="CB33" s="244">
        <f>VLOOKUP($BX33,output!$B$2:$J$805,3,)</f>
        <v>2.0195398251167802E-2</v>
      </c>
      <c r="CC33" s="244">
        <f>VLOOKUP($BX33,output!$B$2:$J$805,4,)</f>
        <v>3.6876887768351398E-4</v>
      </c>
      <c r="CD33" s="244">
        <f>VLOOKUP($BX33,output!$B$2:$J$805,5)</f>
        <v>2.51386573577723E-2</v>
      </c>
      <c r="CE33" s="244">
        <f>VLOOKUP($BX33,output!$B$2:$J$805,6,)</f>
        <v>5.2057660603598899E-2</v>
      </c>
      <c r="CF33" s="244">
        <f>VLOOKUP($BX33,output!$B$2:$J$805,7,)</f>
        <v>0.100145719605489</v>
      </c>
      <c r="CG33" s="244"/>
      <c r="CH33" s="244">
        <v>2006</v>
      </c>
      <c r="CI33" s="277">
        <f t="shared" si="6"/>
        <v>5.4626279049531698E-2</v>
      </c>
      <c r="CJ33" s="244">
        <f t="shared" si="7"/>
        <v>0.58505566503035999</v>
      </c>
      <c r="CK33" s="244">
        <f t="shared" si="8"/>
        <v>0.36031805592010802</v>
      </c>
      <c r="CL33" s="269">
        <f t="shared" si="9"/>
        <v>0.99999999999999967</v>
      </c>
      <c r="CM33" s="243"/>
      <c r="CN33" s="274" t="s">
        <v>713</v>
      </c>
      <c r="CO33" s="244">
        <v>2006</v>
      </c>
      <c r="CP33" s="244">
        <v>4</v>
      </c>
      <c r="CQ33" s="244">
        <f>VLOOKUP($CN33,output!$B$2:$J$805,2,)</f>
        <v>3777.1974568874998</v>
      </c>
      <c r="CR33" s="244">
        <f>VLOOKUP($CN33,output!$B$2:$J$805,3,)</f>
        <v>1442.98530496487</v>
      </c>
      <c r="CS33" s="244">
        <f>VLOOKUP($CN33,output!$B$2:$J$805,4,)</f>
        <v>27.009996033577</v>
      </c>
      <c r="CT33" s="244">
        <f>VLOOKUP($CN33,output!$B$2:$J$805,5,)</f>
        <v>1508.35372685574</v>
      </c>
      <c r="CU33" s="244">
        <f>VLOOKUP($CN33,output!$B$2:$J$805,6,)</f>
        <v>3597.3804254895799</v>
      </c>
      <c r="CV33" s="244">
        <f>VLOOKUP($CN33,output!$B$2:$J$805,7,)</f>
        <v>7137.02520963406</v>
      </c>
      <c r="CW33" s="244"/>
      <c r="CX33" s="244">
        <v>2006</v>
      </c>
      <c r="CY33" s="277">
        <f t="shared" si="10"/>
        <v>3777.1974568874998</v>
      </c>
      <c r="CZ33" s="244">
        <f t="shared" si="11"/>
        <v>40530.703371617099</v>
      </c>
      <c r="DA33" s="244">
        <f t="shared" si="12"/>
        <v>24937.495666801198</v>
      </c>
      <c r="DB33" s="269">
        <f t="shared" si="13"/>
        <v>69245.396495305802</v>
      </c>
      <c r="DD33" s="244">
        <v>2006</v>
      </c>
      <c r="DE33" s="277">
        <f t="shared" si="14"/>
        <v>3597</v>
      </c>
      <c r="DF33" s="244">
        <f t="shared" si="15"/>
        <v>40247</v>
      </c>
      <c r="DG33" s="244">
        <f t="shared" si="16"/>
        <v>24781</v>
      </c>
      <c r="DH33" s="269">
        <f t="shared" si="17"/>
        <v>68625</v>
      </c>
      <c r="DJ33" s="244">
        <v>2006</v>
      </c>
      <c r="DK33" s="277">
        <f t="shared" si="18"/>
        <v>0.38</v>
      </c>
      <c r="DL33" s="244">
        <f t="shared" si="19"/>
        <v>0.13</v>
      </c>
      <c r="DM33" s="244">
        <f t="shared" si="20"/>
        <v>0.16</v>
      </c>
      <c r="DN33" s="269">
        <f t="shared" si="21"/>
        <v>0.67</v>
      </c>
      <c r="DP33" s="244">
        <v>2006</v>
      </c>
      <c r="DQ33" s="392" t="str">
        <f t="shared" si="22"/>
        <v>3597(0.38)</v>
      </c>
      <c r="DR33" s="392" t="str">
        <f t="shared" si="22"/>
        <v>40247(0.13)</v>
      </c>
      <c r="DS33" s="392" t="str">
        <f t="shared" si="22"/>
        <v>24781(0.16)</v>
      </c>
    </row>
    <row r="34" spans="1:123" s="214" customFormat="1" x14ac:dyDescent="0.25">
      <c r="A34" s="266">
        <v>2001</v>
      </c>
      <c r="B34" s="267" t="s">
        <v>204</v>
      </c>
      <c r="C34" s="244">
        <f>VLOOKUP($B34,output!$B$2:$J$805,2,)</f>
        <v>67166.965383490198</v>
      </c>
      <c r="D34" s="244">
        <f>VLOOKUP($B34,output!$B$2:$J$805,3,)</f>
        <v>5252.5562073586398</v>
      </c>
      <c r="E34" s="244">
        <f>VLOOKUP($B34,output!$B$2:$J$805,4,)</f>
        <v>95.901986217624497</v>
      </c>
      <c r="F34" s="244">
        <f>VLOOKUP($B34,output!$B$2:$J$805,5,)</f>
        <v>57480.309585843097</v>
      </c>
      <c r="G34" s="244">
        <f>VLOOKUP($B34,output!$B$2:$J$805,6,)</f>
        <v>67020.875229687095</v>
      </c>
      <c r="H34" s="244">
        <f>VLOOKUP($B34,output!$B$2:$J$805,7,)</f>
        <v>78017.727251417804</v>
      </c>
      <c r="I34" s="244">
        <f t="shared" si="27"/>
        <v>9540.5656438439983</v>
      </c>
      <c r="J34" s="244">
        <f t="shared" si="28"/>
        <v>10996.852021730709</v>
      </c>
      <c r="K34" s="268" t="s">
        <v>446</v>
      </c>
      <c r="L34" s="244">
        <f>VLOOKUP($K34,output!$B$2:$J$805,2,)</f>
        <v>65490.5665234927</v>
      </c>
      <c r="M34" s="244">
        <f>VLOOKUP($K34,output!$B$2:$J$805,3,)</f>
        <v>6585.1776864692501</v>
      </c>
      <c r="N34" s="244">
        <f>VLOOKUP($K34,output!$B$2:$J$805,4,)</f>
        <v>113.783270978818</v>
      </c>
      <c r="O34" s="244">
        <f>VLOOKUP($K34,output!$B$2:$J$805,5,)</f>
        <v>53332.706739852998</v>
      </c>
      <c r="P34" s="244">
        <f>VLOOKUP($K34,output!$B$2:$J$805,6,)</f>
        <v>65265.6213102783</v>
      </c>
      <c r="Q34" s="244">
        <f>VLOOKUP($K34,output!$B$2:$J$8052,7,)</f>
        <v>78926.685063106197</v>
      </c>
      <c r="R34" s="244">
        <f t="shared" si="1"/>
        <v>11932.914570425302</v>
      </c>
      <c r="S34" s="244">
        <f t="shared" si="2"/>
        <v>13661.063752827897</v>
      </c>
      <c r="T34" s="268" t="s">
        <v>144</v>
      </c>
      <c r="U34" s="244">
        <f>VLOOKUP($T34,output!$B$2:$J$805,2,)</f>
        <v>127319.255277902</v>
      </c>
      <c r="V34" s="244">
        <f>VLOOKUP($T34,output!$B$2:$J$8052,3,)</f>
        <v>7810.8551643317796</v>
      </c>
      <c r="W34" s="244">
        <f>VLOOKUP($T34,output!$B$2:$J$805,4,)</f>
        <v>142.64752633665799</v>
      </c>
      <c r="X34" s="244">
        <f>VLOOKUP($T34,output!$B$2:$J$805,5,)</f>
        <v>112698.226391059</v>
      </c>
      <c r="Y34" s="244">
        <f>VLOOKUP($T34,output!$B$2:$J$805,6,)</f>
        <v>127243.58067849099</v>
      </c>
      <c r="Z34" s="244">
        <f>VLOOKUP($T34,output!$B$2:$J$805,7,)</f>
        <v>143127.55065932599</v>
      </c>
      <c r="AA34" s="268" t="s">
        <v>1009</v>
      </c>
      <c r="AB34" s="244">
        <f>VLOOKUP($AA34,output!$B$2:$J$805,2,)</f>
        <v>106235.656214677</v>
      </c>
      <c r="AC34" s="244">
        <f>VLOOKUP($AA34,output!$B$2:$J$805,3,)</f>
        <v>6982.1674034247799</v>
      </c>
      <c r="AD34" s="244">
        <f>VLOOKUP($AA34,output!$B$2:$J$8052,4,)</f>
        <v>130.63995233739999</v>
      </c>
      <c r="AE34" s="244">
        <f>VLOOKUP($AA34,output!$B$2:$J$805,5,)</f>
        <v>93328.338597661801</v>
      </c>
      <c r="AF34" s="244">
        <f>VLOOKUP($AA34,output!$B$2:$J$805,6,)</f>
        <v>106029.61053400399</v>
      </c>
      <c r="AG34" s="244">
        <f>VLOOKUP($AA34,output!$B$2:$J$805,7,)</f>
        <v>120919.275730408</v>
      </c>
      <c r="AH34" s="268" t="s">
        <v>967</v>
      </c>
      <c r="AI34" s="244">
        <f>VLOOKUP($AH34,output!$B$2:$J$809,2,)</f>
        <v>49111.452789105999</v>
      </c>
      <c r="AJ34" s="244">
        <f>VLOOKUP($AH34,output!$B$2:$J$809,3,)</f>
        <v>3795.34262906821</v>
      </c>
      <c r="AK34" s="244">
        <f>VLOOKUP($AH34,output!$B$2:$J$809,4,)</f>
        <v>71.913228114822402</v>
      </c>
      <c r="AL34" s="244">
        <f>VLOOKUP($AH34,output!$B$2:$J$809,5,)</f>
        <v>42153.2833400854</v>
      </c>
      <c r="AM34" s="244">
        <f>VLOOKUP($AH34,output!$B$2:$J$809,6,)</f>
        <v>49006.613727285599</v>
      </c>
      <c r="AN34" s="244">
        <f>VLOOKUP($AH34,output!$B$2:$J$809,7,)</f>
        <v>56961.355567890598</v>
      </c>
      <c r="AO34" s="268" t="s">
        <v>468</v>
      </c>
      <c r="AP34" s="244">
        <f>VLOOKUP($AO34,output!$B$2:$J$805,2,)</f>
        <v>-0.889938652221266</v>
      </c>
      <c r="AQ34" s="244">
        <f>VLOOKUP($AO34,output!$B$2:$J$805,3,)</f>
        <v>0.34616886386631102</v>
      </c>
      <c r="AR34" s="244">
        <f>VLOOKUP($AO34,output!$B$2:$J$805,4,)</f>
        <v>6.3216177884517603E-3</v>
      </c>
      <c r="AS34" s="244">
        <f>VLOOKUP($AO34,output!$B$2:$J$8059,5,)</f>
        <v>-1.6219202250468601</v>
      </c>
      <c r="AT34" s="244">
        <f>VLOOKUP($AO34,output!$B$2:$J$805,6,)</f>
        <v>-0.87004728890468097</v>
      </c>
      <c r="AU34" s="244">
        <f>VLOOKUP($AO34,output!$B$2:$J$8059,7,)</f>
        <v>-0.27384598915729003</v>
      </c>
      <c r="AV34" s="268" t="s">
        <v>916</v>
      </c>
      <c r="AW34" s="244">
        <f>VLOOKUP($AV34,output!$B$2:$J$805,2,)</f>
        <v>0.47215419250034102</v>
      </c>
      <c r="AX34" s="244">
        <f>VLOOKUP($AV34,output!$B$2:$J$805,3,)</f>
        <v>3.0940613531111501E-2</v>
      </c>
      <c r="AY34" s="244">
        <f>VLOOKUP($AV34,output!$B$2:$J$805,4,)</f>
        <v>5.6488112012419405E-4</v>
      </c>
      <c r="AZ34" s="244">
        <f>VLOOKUP($AV34,output!$B$2:$J$805,5,)</f>
        <v>0.41231166000499198</v>
      </c>
      <c r="BA34" s="244">
        <f>VLOOKUP($AV34,output!$B$2:$J$8058,6,)</f>
        <v>0.471928763904361</v>
      </c>
      <c r="BB34" s="244">
        <f>VLOOKUP($AV34,output!$B$2:$J$805,7,)</f>
        <v>0.53431109190267101</v>
      </c>
      <c r="BC34" s="244"/>
      <c r="BD34" s="274" t="s">
        <v>479</v>
      </c>
      <c r="BE34" s="244">
        <v>2001</v>
      </c>
      <c r="BF34" s="244">
        <v>4</v>
      </c>
      <c r="BG34" s="244">
        <f>VLOOKUP($BD34,output!$B$2:$J$805,2,)</f>
        <v>3.7276072831581401E-2</v>
      </c>
      <c r="BH34" s="244">
        <f>VLOOKUP($BD34,output!$B$2:$J$805,3,)</f>
        <v>1.7244144438780001E-2</v>
      </c>
      <c r="BI34" s="244">
        <f>VLOOKUP($BD34,output!$B$2:$J$805,4,)</f>
        <v>3.20680513213944E-4</v>
      </c>
      <c r="BJ34" s="244">
        <f>VLOOKUP($BD34,output!$B$2:$J$805,5)</f>
        <v>1.04535394030731E-2</v>
      </c>
      <c r="BK34" s="244">
        <f>VLOOKUP($BD34,output!$B$2:$J$805,6,)</f>
        <v>3.4862262834202198E-2</v>
      </c>
      <c r="BL34" s="244">
        <f>VLOOKUP($BD34,output!$B$2:$J$805,7,)</f>
        <v>7.7180136470217597E-2</v>
      </c>
      <c r="BM34" s="244">
        <v>32</v>
      </c>
      <c r="BN34" s="244"/>
      <c r="BO34" s="244">
        <v>2001</v>
      </c>
      <c r="BP34" s="277">
        <f t="shared" si="23"/>
        <v>3.7276072831581401E-2</v>
      </c>
      <c r="BQ34" s="244">
        <f t="shared" si="3"/>
        <v>0.61796778582245704</v>
      </c>
      <c r="BR34" s="244">
        <f t="shared" si="4"/>
        <v>0.344756141345961</v>
      </c>
      <c r="BS34" s="269">
        <f t="shared" si="26"/>
        <v>11.7207123596888</v>
      </c>
      <c r="BT34" s="269">
        <f t="shared" si="24"/>
        <v>11.906400242111101</v>
      </c>
      <c r="BU34" s="244">
        <f t="shared" si="25"/>
        <v>11.637389853312101</v>
      </c>
      <c r="BV34" s="269">
        <f t="shared" si="5"/>
        <v>0.99999999999999944</v>
      </c>
      <c r="BW34" s="243"/>
      <c r="BX34" s="274" t="s">
        <v>518</v>
      </c>
      <c r="BY34" s="244">
        <v>2007</v>
      </c>
      <c r="BZ34" s="244">
        <v>4</v>
      </c>
      <c r="CA34" s="244">
        <f>VLOOKUP($BX34,output!$B$2:$J$805,2,)</f>
        <v>5.6054862478677803E-2</v>
      </c>
      <c r="CB34" s="244">
        <f>VLOOKUP($BX34,output!$B$2:$J$805,3,)</f>
        <v>2.1521117251536201E-2</v>
      </c>
      <c r="CC34" s="244">
        <f>VLOOKUP($BX34,output!$B$2:$J$805,4,)</f>
        <v>4.10180839831302E-4</v>
      </c>
      <c r="CD34" s="244">
        <f>VLOOKUP($BX34,output!$B$2:$J$805,5)</f>
        <v>2.51386573577723E-2</v>
      </c>
      <c r="CE34" s="244">
        <f>VLOOKUP($BX34,output!$B$2:$J$805,6,)</f>
        <v>5.3291649623301199E-2</v>
      </c>
      <c r="CF34" s="244">
        <f>VLOOKUP($BX34,output!$B$2:$J$805,7,)</f>
        <v>0.103973184803962</v>
      </c>
      <c r="CG34" s="244"/>
      <c r="CH34" s="244">
        <v>2007</v>
      </c>
      <c r="CI34" s="277">
        <f t="shared" si="6"/>
        <v>5.6054862478677803E-2</v>
      </c>
      <c r="CJ34" s="244">
        <f t="shared" si="7"/>
        <v>0.52383816911560399</v>
      </c>
      <c r="CK34" s="244">
        <f t="shared" si="8"/>
        <v>0.42010696840571898</v>
      </c>
      <c r="CL34" s="269">
        <f t="shared" si="9"/>
        <v>1.0000000000000009</v>
      </c>
      <c r="CM34" s="243"/>
      <c r="CN34" s="274" t="s">
        <v>714</v>
      </c>
      <c r="CO34" s="244">
        <v>2007</v>
      </c>
      <c r="CP34" s="244">
        <v>4</v>
      </c>
      <c r="CQ34" s="244">
        <f>VLOOKUP($CN34,output!$B$2:$J$805,2,)</f>
        <v>3002.16376457161</v>
      </c>
      <c r="CR34" s="244">
        <f>VLOOKUP($CN34,output!$B$2:$J$805,3,)</f>
        <v>1169.1230682830201</v>
      </c>
      <c r="CS34" s="244">
        <f>VLOOKUP($CN34,output!$B$2:$J$805,4,)</f>
        <v>22.999748817207202</v>
      </c>
      <c r="CT34" s="244">
        <f>VLOOKUP($CN34,output!$B$2:$J$805,5,)</f>
        <v>1155.78804994088</v>
      </c>
      <c r="CU34" s="244">
        <f>VLOOKUP($CN34,output!$B$2:$J$805,6,)</f>
        <v>2836.3410585075899</v>
      </c>
      <c r="CV34" s="244">
        <f>VLOOKUP($CN34,output!$B$2:$J$805,7,)</f>
        <v>5674.9805805085398</v>
      </c>
      <c r="CW34" s="244"/>
      <c r="CX34" s="244">
        <v>2007</v>
      </c>
      <c r="CY34" s="277">
        <f t="shared" si="10"/>
        <v>3002.16376457161</v>
      </c>
      <c r="CZ34" s="244">
        <f t="shared" si="11"/>
        <v>28078.326283599701</v>
      </c>
      <c r="DA34" s="244">
        <f t="shared" si="12"/>
        <v>22517.7523134937</v>
      </c>
      <c r="DB34" s="269">
        <f t="shared" si="13"/>
        <v>53598.242361665012</v>
      </c>
      <c r="DD34" s="244">
        <v>2007</v>
      </c>
      <c r="DE34" s="277">
        <f t="shared" si="14"/>
        <v>2836</v>
      </c>
      <c r="DF34" s="244">
        <f t="shared" si="15"/>
        <v>27907</v>
      </c>
      <c r="DG34" s="244">
        <f t="shared" si="16"/>
        <v>22399</v>
      </c>
      <c r="DH34" s="269">
        <f t="shared" si="17"/>
        <v>53142</v>
      </c>
      <c r="DJ34" s="244">
        <v>2007</v>
      </c>
      <c r="DK34" s="277">
        <f t="shared" si="18"/>
        <v>0.39</v>
      </c>
      <c r="DL34" s="244">
        <f t="shared" si="19"/>
        <v>0.11</v>
      </c>
      <c r="DM34" s="244">
        <f t="shared" si="20"/>
        <v>0.13</v>
      </c>
      <c r="DN34" s="269">
        <f t="shared" si="21"/>
        <v>0.63</v>
      </c>
      <c r="DP34" s="244">
        <v>2007</v>
      </c>
      <c r="DQ34" s="392" t="str">
        <f t="shared" si="22"/>
        <v>2836(0.39)</v>
      </c>
      <c r="DR34" s="392" t="str">
        <f t="shared" si="22"/>
        <v>27907(0.11)</v>
      </c>
      <c r="DS34" s="392" t="str">
        <f t="shared" si="22"/>
        <v>22399(0.13)</v>
      </c>
    </row>
    <row r="35" spans="1:123" s="214" customFormat="1" x14ac:dyDescent="0.25">
      <c r="A35" s="266">
        <v>2002</v>
      </c>
      <c r="B35" s="267" t="s">
        <v>205</v>
      </c>
      <c r="C35" s="244">
        <f>VLOOKUP($B35,output!$B$2:$J$805,2,)</f>
        <v>90955.097482677593</v>
      </c>
      <c r="D35" s="244">
        <f>VLOOKUP($B35,output!$B$2:$J$805,3,)</f>
        <v>9153.8957083757596</v>
      </c>
      <c r="E35" s="244">
        <f>VLOOKUP($B35,output!$B$2:$J$805,4,)</f>
        <v>167.162606674633</v>
      </c>
      <c r="F35" s="244">
        <f>VLOOKUP($B35,output!$B$2:$J$805,5,)</f>
        <v>74302.290434146198</v>
      </c>
      <c r="G35" s="244">
        <f>VLOOKUP($B35,output!$B$2:$J$805,6,)</f>
        <v>90343.186511778302</v>
      </c>
      <c r="H35" s="244">
        <f>VLOOKUP($B35,output!$B$2:$J$805,7,)</f>
        <v>109579.495285479</v>
      </c>
      <c r="I35" s="244">
        <f t="shared" si="27"/>
        <v>16040.896077632104</v>
      </c>
      <c r="J35" s="244">
        <f t="shared" si="28"/>
        <v>19236.308773700701</v>
      </c>
      <c r="K35" s="268" t="s">
        <v>447</v>
      </c>
      <c r="L35" s="244">
        <f>VLOOKUP($K35,output!$B$2:$J$805,2,)</f>
        <v>47632.037277930598</v>
      </c>
      <c r="M35" s="244">
        <f>VLOOKUP($K35,output!$B$2:$J$805,3,)</f>
        <v>5262.8708270259003</v>
      </c>
      <c r="N35" s="244">
        <f>VLOOKUP($K35,output!$B$2:$J$805,4,)</f>
        <v>96.103693438017302</v>
      </c>
      <c r="O35" s="244">
        <f>VLOOKUP($K35,output!$B$2:$J$805,5,)</f>
        <v>38156.109228770802</v>
      </c>
      <c r="P35" s="244">
        <f>VLOOKUP($K35,output!$B$2:$J$805,6,)</f>
        <v>47267.497402306602</v>
      </c>
      <c r="Q35" s="244">
        <f>VLOOKUP($K35,output!$B$2:$J$8052,7,)</f>
        <v>58444.7870666788</v>
      </c>
      <c r="R35" s="244">
        <f t="shared" si="1"/>
        <v>9111.3881735358009</v>
      </c>
      <c r="S35" s="244">
        <f t="shared" si="2"/>
        <v>11177.289664372198</v>
      </c>
      <c r="T35" s="268" t="s">
        <v>145</v>
      </c>
      <c r="U35" s="244">
        <f>VLOOKUP($T35,output!$B$2:$J$805,2,)</f>
        <v>139230.72076652301</v>
      </c>
      <c r="V35" s="244">
        <f>VLOOKUP($T35,output!$B$2:$J$8052,3,)</f>
        <v>10239.934784134201</v>
      </c>
      <c r="W35" s="244">
        <f>VLOOKUP($T35,output!$B$2:$J$805,4,)</f>
        <v>186.94554105109199</v>
      </c>
      <c r="X35" s="244">
        <f>VLOOKUP($T35,output!$B$2:$J$805,5,)</f>
        <v>120332.156611393</v>
      </c>
      <c r="Y35" s="244">
        <f>VLOOKUP($T35,output!$B$2:$J$805,6,)</f>
        <v>138699.019342516</v>
      </c>
      <c r="Z35" s="244">
        <f>VLOOKUP($T35,output!$B$2:$J$805,7,)</f>
        <v>160582.954625457</v>
      </c>
      <c r="AA35" s="268" t="s">
        <v>1010</v>
      </c>
      <c r="AB35" s="244">
        <f>VLOOKUP($AA35,output!$B$2:$J$805,2,)</f>
        <v>143863.22617740699</v>
      </c>
      <c r="AC35" s="244">
        <f>VLOOKUP($AA35,output!$B$2:$J$805,3,)</f>
        <v>13146.6152181281</v>
      </c>
      <c r="AD35" s="244">
        <f>VLOOKUP($AA35,output!$B$2:$J$8052,4,)</f>
        <v>240.09677450447299</v>
      </c>
      <c r="AE35" s="244">
        <f>VLOOKUP($AA35,output!$B$2:$J$805,5,)</f>
        <v>119715.739814</v>
      </c>
      <c r="AF35" s="244">
        <f>VLOOKUP($AA35,output!$B$2:$J$805,6,)</f>
        <v>143359.28108162701</v>
      </c>
      <c r="AG35" s="244">
        <f>VLOOKUP($AA35,output!$B$2:$J$805,7,)</f>
        <v>170448.189008243</v>
      </c>
      <c r="AH35" s="268" t="s">
        <v>968</v>
      </c>
      <c r="AI35" s="244">
        <f>VLOOKUP($AH35,output!$B$2:$J$809,2,)</f>
        <v>66424.155726237805</v>
      </c>
      <c r="AJ35" s="244">
        <f>VLOOKUP($AH35,output!$B$2:$J$809,3,)</f>
        <v>5756.6846484969801</v>
      </c>
      <c r="AK35" s="244">
        <f>VLOOKUP($AH35,output!$B$2:$J$809,4,)</f>
        <v>102.594977622611</v>
      </c>
      <c r="AL35" s="244">
        <f>VLOOKUP($AH35,output!$B$2:$J$809,5,)</f>
        <v>55883.025314345403</v>
      </c>
      <c r="AM35" s="244">
        <f>VLOOKUP($AH35,output!$B$2:$J$809,6,)</f>
        <v>66214.826662236504</v>
      </c>
      <c r="AN35" s="244">
        <f>VLOOKUP($AH35,output!$B$2:$J$809,7,)</f>
        <v>78200.671316260705</v>
      </c>
      <c r="AO35" s="268" t="s">
        <v>469</v>
      </c>
      <c r="AP35" s="244">
        <f>VLOOKUP($AO35,output!$B$2:$J$805,2,)</f>
        <v>-1.23220426618763</v>
      </c>
      <c r="AQ35" s="244">
        <f>VLOOKUP($AO35,output!$B$2:$J$805,3,)</f>
        <v>0.26166092345670999</v>
      </c>
      <c r="AR35" s="244">
        <f>VLOOKUP($AO35,output!$B$2:$J$805,4,)</f>
        <v>4.6778914276797597E-3</v>
      </c>
      <c r="AS35" s="244">
        <f>VLOOKUP($AO35,output!$B$2:$J$8059,5,)</f>
        <v>-1.7490704081342801</v>
      </c>
      <c r="AT35" s="244">
        <f>VLOOKUP($AO35,output!$B$2:$J$805,6,)</f>
        <v>-1.23433356136185</v>
      </c>
      <c r="AU35" s="244">
        <f>VLOOKUP($AO35,output!$B$2:$J$8059,7,)</f>
        <v>-0.72274244537766996</v>
      </c>
      <c r="AV35" s="268" t="s">
        <v>917</v>
      </c>
      <c r="AW35" s="244">
        <f>VLOOKUP($AV35,output!$B$2:$J$805,2,)</f>
        <v>0.34745157855773201</v>
      </c>
      <c r="AX35" s="244">
        <f>VLOOKUP($AV35,output!$B$2:$J$805,3,)</f>
        <v>3.2360379026072202E-2</v>
      </c>
      <c r="AY35" s="244">
        <f>VLOOKUP($AV35,output!$B$2:$J$805,4,)</f>
        <v>6.0949581636003799E-4</v>
      </c>
      <c r="AZ35" s="244">
        <f>VLOOKUP($AV35,output!$B$2:$J$805,5,)</f>
        <v>0.28653622433110798</v>
      </c>
      <c r="BA35" s="244">
        <f>VLOOKUP($AV35,output!$B$2:$J$8058,6,)</f>
        <v>0.34725468284385602</v>
      </c>
      <c r="BB35" s="244">
        <f>VLOOKUP($AV35,output!$B$2:$J$805,7,)</f>
        <v>0.413811077587034</v>
      </c>
      <c r="BC35" s="244"/>
      <c r="BD35" s="274" t="s">
        <v>482</v>
      </c>
      <c r="BE35" s="244">
        <v>2002</v>
      </c>
      <c r="BF35" s="244">
        <v>4</v>
      </c>
      <c r="BG35" s="244">
        <f>VLOOKUP($BD35,output!$B$2:$J$805,2,)</f>
        <v>7.8939503920887194E-2</v>
      </c>
      <c r="BH35" s="244">
        <f>VLOOKUP($BD35,output!$B$2:$J$805,3,)</f>
        <v>2.76450067046475E-2</v>
      </c>
      <c r="BI35" s="244">
        <f>VLOOKUP($BD35,output!$B$2:$J$805,4,)</f>
        <v>5.0481797956900801E-4</v>
      </c>
      <c r="BJ35" s="244">
        <f>VLOOKUP($BD35,output!$B$2:$J$805,5)</f>
        <v>3.3153027489551901E-2</v>
      </c>
      <c r="BK35" s="244">
        <f>VLOOKUP($BD35,output!$B$2:$J$805,6,)</f>
        <v>7.5847931193173901E-2</v>
      </c>
      <c r="BL35" s="244">
        <f>VLOOKUP($BD35,output!$B$2:$J$805,7,)</f>
        <v>0.140262461652645</v>
      </c>
      <c r="BM35" s="244">
        <v>33</v>
      </c>
      <c r="BN35" s="244"/>
      <c r="BO35" s="244">
        <v>2002</v>
      </c>
      <c r="BP35" s="277">
        <f t="shared" si="23"/>
        <v>7.8939503920887194E-2</v>
      </c>
      <c r="BQ35" s="244">
        <f t="shared" si="3"/>
        <v>0.59141535975531101</v>
      </c>
      <c r="BR35" s="244">
        <f t="shared" si="4"/>
        <v>0.32964513632380199</v>
      </c>
      <c r="BS35" s="269">
        <f t="shared" si="26"/>
        <v>11.7207123596888</v>
      </c>
      <c r="BT35" s="269">
        <f t="shared" si="24"/>
        <v>11.906400242111101</v>
      </c>
      <c r="BU35" s="244">
        <f t="shared" si="25"/>
        <v>11.637389853312101</v>
      </c>
      <c r="BV35" s="269">
        <f t="shared" si="5"/>
        <v>1.0000000000000002</v>
      </c>
      <c r="BW35" s="243"/>
      <c r="BX35" s="274" t="s">
        <v>521</v>
      </c>
      <c r="BY35" s="244">
        <v>2008</v>
      </c>
      <c r="BZ35" s="244">
        <v>4</v>
      </c>
      <c r="CA35" s="244">
        <f>VLOOKUP($BX35,output!$B$2:$J$805,2,)</f>
        <v>5.2658696826972801E-2</v>
      </c>
      <c r="CB35" s="244">
        <f>VLOOKUP($BX35,output!$B$2:$J$805,3,)</f>
        <v>2.0485930661256899E-2</v>
      </c>
      <c r="CC35" s="244">
        <f>VLOOKUP($BX35,output!$B$2:$J$805,4,)</f>
        <v>3.74114367748148E-4</v>
      </c>
      <c r="CD35" s="244">
        <f>VLOOKUP($BX35,output!$B$2:$J$805,5)</f>
        <v>2.51386573577723E-2</v>
      </c>
      <c r="CE35" s="244">
        <f>VLOOKUP($BX35,output!$B$2:$J$805,6,)</f>
        <v>4.9934064185575597E-2</v>
      </c>
      <c r="CF35" s="244">
        <f>VLOOKUP($BX35,output!$B$2:$J$805,7,)</f>
        <v>9.8804998128385099E-2</v>
      </c>
      <c r="CG35" s="244"/>
      <c r="CH35" s="244">
        <v>2008</v>
      </c>
      <c r="CI35" s="277">
        <f t="shared" si="6"/>
        <v>5.2658696826972801E-2</v>
      </c>
      <c r="CJ35" s="244">
        <f t="shared" si="7"/>
        <v>0.78890981141559902</v>
      </c>
      <c r="CK35" s="244">
        <f t="shared" si="8"/>
        <v>0.15843149175742799</v>
      </c>
      <c r="CL35" s="269">
        <f t="shared" si="9"/>
        <v>0.99999999999999978</v>
      </c>
      <c r="CM35" s="243"/>
      <c r="CN35" s="274" t="s">
        <v>715</v>
      </c>
      <c r="CO35" s="244">
        <v>2008</v>
      </c>
      <c r="CP35" s="244">
        <v>4</v>
      </c>
      <c r="CQ35" s="244">
        <f>VLOOKUP($CN35,output!$B$2:$J$805,2,)</f>
        <v>5243.3499194718297</v>
      </c>
      <c r="CR35" s="244">
        <f>VLOOKUP($CN35,output!$B$2:$J$805,3,)</f>
        <v>2058.9071532067301</v>
      </c>
      <c r="CS35" s="244">
        <f>VLOOKUP($CN35,output!$B$2:$J$805,4,)</f>
        <v>37.596917293328097</v>
      </c>
      <c r="CT35" s="244">
        <f>VLOOKUP($CN35,output!$B$2:$J$805,5,)</f>
        <v>1947.6327212665401</v>
      </c>
      <c r="CU35" s="244">
        <f>VLOOKUP($CN35,output!$B$2:$J$805,6,)</f>
        <v>4991.1011095064996</v>
      </c>
      <c r="CV35" s="244">
        <f>VLOOKUP($CN35,output!$B$2:$J$805,7,)</f>
        <v>9878.9697992827805</v>
      </c>
      <c r="CW35" s="244"/>
      <c r="CX35" s="244">
        <v>2008</v>
      </c>
      <c r="CY35" s="277">
        <f t="shared" si="10"/>
        <v>5243.3499194718297</v>
      </c>
      <c r="CZ35" s="244">
        <f t="shared" si="11"/>
        <v>78620.198368595302</v>
      </c>
      <c r="DA35" s="244">
        <f t="shared" si="12"/>
        <v>15776.513537443399</v>
      </c>
      <c r="DB35" s="269">
        <f t="shared" si="13"/>
        <v>99640.061825510536</v>
      </c>
      <c r="DD35" s="244">
        <v>2008</v>
      </c>
      <c r="DE35" s="277">
        <f t="shared" si="14"/>
        <v>4991</v>
      </c>
      <c r="DF35" s="244">
        <f t="shared" si="15"/>
        <v>78409</v>
      </c>
      <c r="DG35" s="244">
        <f t="shared" si="16"/>
        <v>15526</v>
      </c>
      <c r="DH35" s="269">
        <f t="shared" si="17"/>
        <v>98926</v>
      </c>
      <c r="DJ35" s="244">
        <v>2008</v>
      </c>
      <c r="DK35" s="277">
        <f t="shared" si="18"/>
        <v>0.39</v>
      </c>
      <c r="DL35" s="244">
        <f t="shared" si="19"/>
        <v>0.08</v>
      </c>
      <c r="DM35" s="244">
        <f t="shared" si="20"/>
        <v>0.21</v>
      </c>
      <c r="DN35" s="269">
        <f t="shared" si="21"/>
        <v>0.68</v>
      </c>
      <c r="DP35" s="244">
        <v>2008</v>
      </c>
      <c r="DQ35" s="392" t="str">
        <f t="shared" si="22"/>
        <v>4991(0.39)</v>
      </c>
      <c r="DR35" s="392" t="str">
        <f t="shared" si="22"/>
        <v>78409(0.08)</v>
      </c>
      <c r="DS35" s="392" t="str">
        <f t="shared" si="22"/>
        <v>15526(0.21)</v>
      </c>
    </row>
    <row r="36" spans="1:123" x14ac:dyDescent="0.25">
      <c r="A36" s="266">
        <v>2003</v>
      </c>
      <c r="B36" s="267" t="s">
        <v>206</v>
      </c>
      <c r="C36" s="244">
        <f>VLOOKUP($B36,output!$B$2:$J$805,2,)</f>
        <v>74357.253525776803</v>
      </c>
      <c r="D36" s="244">
        <f>VLOOKUP($B36,output!$B$2:$J$805,3,)</f>
        <v>5707.0781334632002</v>
      </c>
      <c r="E36" s="244">
        <f>VLOOKUP($B36,output!$B$2:$J$805,4,)</f>
        <v>106.424191598916</v>
      </c>
      <c r="F36" s="244">
        <f>VLOOKUP($B36,output!$B$2:$J$805,5,)</f>
        <v>63630.281411509197</v>
      </c>
      <c r="G36" s="244">
        <f>VLOOKUP($B36,output!$B$2:$J$805,6,)</f>
        <v>74195.539893573005</v>
      </c>
      <c r="H36" s="244">
        <f>VLOOKUP($B36,output!$B$2:$J$805,7,)</f>
        <v>86278.606431698994</v>
      </c>
      <c r="I36" s="244">
        <f t="shared" si="27"/>
        <v>10565.258482063808</v>
      </c>
      <c r="J36" s="244">
        <f t="shared" si="28"/>
        <v>12083.06653812599</v>
      </c>
      <c r="K36" s="268" t="s">
        <v>448</v>
      </c>
      <c r="L36" s="244">
        <f>VLOOKUP($K36,output!$B$2:$J$805,2,)</f>
        <v>161952.264291328</v>
      </c>
      <c r="M36" s="244">
        <f>VLOOKUP($K36,output!$B$2:$J$805,3,)</f>
        <v>13075.099676744299</v>
      </c>
      <c r="N36" s="244">
        <f>VLOOKUP($K36,output!$B$2:$J$805,4,)</f>
        <v>238.700000715827</v>
      </c>
      <c r="O36" s="244">
        <f>VLOOKUP($K36,output!$B$2:$J$805,5,)</f>
        <v>137815.54495898401</v>
      </c>
      <c r="P36" s="244">
        <f>VLOOKUP($K36,output!$B$2:$J$805,6,)</f>
        <v>161899.806707893</v>
      </c>
      <c r="Q36" s="244">
        <f>VLOOKUP($K36,output!$B$2:$J$8052,7,)</f>
        <v>189389.56483268601</v>
      </c>
      <c r="R36" s="244">
        <f t="shared" si="1"/>
        <v>24084.26174890899</v>
      </c>
      <c r="S36" s="244">
        <f t="shared" si="2"/>
        <v>27489.758124793007</v>
      </c>
      <c r="T36" s="268" t="s">
        <v>146</v>
      </c>
      <c r="U36" s="244">
        <f>VLOOKUP($T36,output!$B$2:$J$805,2,)</f>
        <v>124438.610791746</v>
      </c>
      <c r="V36" s="244">
        <f>VLOOKUP($T36,output!$B$2:$J$8052,3,)</f>
        <v>7388.2023281011498</v>
      </c>
      <c r="W36" s="244">
        <f>VLOOKUP($T36,output!$B$2:$J$805,4,)</f>
        <v>138.04212479430799</v>
      </c>
      <c r="X36" s="244">
        <f>VLOOKUP($T36,output!$B$2:$J$805,5,)</f>
        <v>110960.744678652</v>
      </c>
      <c r="Y36" s="244">
        <f>VLOOKUP($T36,output!$B$2:$J$805,6,)</f>
        <v>124084.25308205299</v>
      </c>
      <c r="Z36" s="244">
        <f>VLOOKUP($T36,output!$B$2:$J$805,7,)</f>
        <v>139464.24158013501</v>
      </c>
      <c r="AA36" s="268" t="s">
        <v>1011</v>
      </c>
      <c r="AB36" s="244">
        <f>VLOOKUP($AA36,output!$B$2:$J$805,2,)</f>
        <v>117615.26224052301</v>
      </c>
      <c r="AC36" s="244">
        <f>VLOOKUP($AA36,output!$B$2:$J$805,3,)</f>
        <v>7636.1266671498597</v>
      </c>
      <c r="AD36" s="244">
        <f>VLOOKUP($AA36,output!$B$2:$J$8052,4,)</f>
        <v>139.405744255326</v>
      </c>
      <c r="AE36" s="244">
        <f>VLOOKUP($AA36,output!$B$2:$J$805,5,)</f>
        <v>103082.139252856</v>
      </c>
      <c r="AF36" s="244">
        <f>VLOOKUP($AA36,output!$B$2:$J$805,6,)</f>
        <v>117277.269346323</v>
      </c>
      <c r="AG36" s="244">
        <f>VLOOKUP($AA36,output!$B$2:$J$805,7,)</f>
        <v>133030.487194307</v>
      </c>
      <c r="AH36" s="268" t="s">
        <v>969</v>
      </c>
      <c r="AI36" s="244">
        <f>VLOOKUP($AH36,output!$B$2:$J$809,2,)</f>
        <v>54373.394181345298</v>
      </c>
      <c r="AJ36" s="244">
        <f>VLOOKUP($AH36,output!$B$2:$J$809,3,)</f>
        <v>4173.0658354277803</v>
      </c>
      <c r="AK36" s="244">
        <f>VLOOKUP($AH36,output!$B$2:$J$809,4,)</f>
        <v>78.221826137184607</v>
      </c>
      <c r="AL36" s="244">
        <f>VLOOKUP($AH36,output!$B$2:$J$809,5,)</f>
        <v>46520.090641180599</v>
      </c>
      <c r="AM36" s="244">
        <f>VLOOKUP($AH36,output!$B$2:$J$809,6,)</f>
        <v>54214.567839201103</v>
      </c>
      <c r="AN36" s="244">
        <f>VLOOKUP($AH36,output!$B$2:$J$809,7,)</f>
        <v>62780.475748156401</v>
      </c>
      <c r="AO36" s="268" t="s">
        <v>470</v>
      </c>
      <c r="AP36" s="244">
        <f>VLOOKUP($AO36,output!$B$2:$J$805,2,)</f>
        <v>0.105829605133811</v>
      </c>
      <c r="AQ36" s="244">
        <f>VLOOKUP($AO36,output!$B$2:$J$805,3,)</f>
        <v>0.26029529884740599</v>
      </c>
      <c r="AR36" s="244">
        <f>VLOOKUP($AO36,output!$B$2:$J$805,4,)</f>
        <v>4.7532557496417303E-3</v>
      </c>
      <c r="AS36" s="244">
        <f>VLOOKUP($AO36,output!$B$2:$J$8059,5,)</f>
        <v>-0.38440941535262801</v>
      </c>
      <c r="AT36" s="244">
        <f>VLOOKUP($AO36,output!$B$2:$J$805,6,)</f>
        <v>0.108147021363941</v>
      </c>
      <c r="AU36" s="244">
        <f>VLOOKUP($AO36,output!$B$2:$J$8059,7,)</f>
        <v>0.61714254307981298</v>
      </c>
      <c r="AV36" s="268" t="s">
        <v>918</v>
      </c>
      <c r="AW36" s="244">
        <f>VLOOKUP($AV36,output!$B$2:$J$805,2,)</f>
        <v>0.40241930083469302</v>
      </c>
      <c r="AX36" s="244">
        <f>VLOOKUP($AV36,output!$B$2:$J$805,3,)</f>
        <v>2.9803220376377601E-2</v>
      </c>
      <c r="AY36" s="244">
        <f>VLOOKUP($AV36,output!$B$2:$J$805,4,)</f>
        <v>5.4376071624541705E-4</v>
      </c>
      <c r="AZ36" s="244">
        <f>VLOOKUP($AV36,output!$B$2:$J$805,5,)</f>
        <v>0.34315860244260199</v>
      </c>
      <c r="BA36" s="244">
        <f>VLOOKUP($AV36,output!$B$2:$J$8058,6,)</f>
        <v>0.40285139798686997</v>
      </c>
      <c r="BB36" s="244">
        <f>VLOOKUP($AV36,output!$B$2:$J$805,7,)</f>
        <v>0.46074987835896802</v>
      </c>
      <c r="BC36" s="244"/>
      <c r="BD36" s="274" t="s">
        <v>485</v>
      </c>
      <c r="BE36" s="244">
        <v>2003</v>
      </c>
      <c r="BF36" s="244">
        <v>4</v>
      </c>
      <c r="BG36" s="244">
        <f>VLOOKUP($BD36,output!$B$2:$J$805,2,)</f>
        <v>1.85991823235604E-2</v>
      </c>
      <c r="BH36" s="244">
        <f>VLOOKUP($BD36,output!$B$2:$J$805,3,)</f>
        <v>7.2377875622368897E-3</v>
      </c>
      <c r="BI36" s="244">
        <f>VLOOKUP($BD36,output!$B$2:$J$805,4,)</f>
        <v>1.39516014791673E-4</v>
      </c>
      <c r="BJ36" s="244">
        <f>VLOOKUP($BD36,output!$B$2:$J$805,5)</f>
        <v>7.1015524012499097E-3</v>
      </c>
      <c r="BK36" s="244">
        <f>VLOOKUP($BD36,output!$B$2:$J$805,6,)</f>
        <v>1.7568428418439801E-2</v>
      </c>
      <c r="BL36" s="244">
        <f>VLOOKUP($BD36,output!$B$2:$J$805,7,)</f>
        <v>3.5353425159424301E-2</v>
      </c>
      <c r="BM36" s="244">
        <v>34</v>
      </c>
      <c r="BO36" s="244">
        <v>2003</v>
      </c>
      <c r="BP36" s="277">
        <f t="shared" si="23"/>
        <v>1.85991823235604E-2</v>
      </c>
      <c r="BQ36" s="244">
        <f t="shared" si="3"/>
        <v>0.486930668297129</v>
      </c>
      <c r="BR36" s="244">
        <f t="shared" si="4"/>
        <v>0.494470149379311</v>
      </c>
      <c r="BS36" s="269">
        <f t="shared" si="26"/>
        <v>11.7207123596888</v>
      </c>
      <c r="BT36" s="269">
        <f t="shared" si="24"/>
        <v>11.906400242111101</v>
      </c>
      <c r="BU36" s="244">
        <f t="shared" si="25"/>
        <v>11.637389853312101</v>
      </c>
      <c r="BV36" s="269">
        <f t="shared" si="5"/>
        <v>1.0000000000000004</v>
      </c>
      <c r="BX36" s="274" t="s">
        <v>524</v>
      </c>
      <c r="BY36" s="244">
        <v>2009</v>
      </c>
      <c r="BZ36" s="244">
        <v>4</v>
      </c>
      <c r="CA36" s="244">
        <f>VLOOKUP($BX36,output!$B$2:$J$805,2,)</f>
        <v>1.7445670104184699E-2</v>
      </c>
      <c r="CB36" s="244">
        <f>VLOOKUP($BX36,output!$B$2:$J$805,3,)</f>
        <v>9.76891079745007E-3</v>
      </c>
      <c r="CC36" s="244">
        <f>VLOOKUP($BX36,output!$B$2:$J$805,4,)</f>
        <v>1.7833050724602899E-4</v>
      </c>
      <c r="CD36" s="244">
        <f>VLOOKUP($BX36,output!$B$2:$J$805,5)</f>
        <v>2.51386573577723E-2</v>
      </c>
      <c r="CE36" s="244">
        <f>VLOOKUP($BX36,output!$B$2:$J$805,6,)</f>
        <v>1.58302910876226E-2</v>
      </c>
      <c r="CF36" s="244">
        <f>VLOOKUP($BX36,output!$B$2:$J$805,7,)</f>
        <v>4.1046666141421398E-2</v>
      </c>
      <c r="CH36" s="244">
        <v>2009</v>
      </c>
      <c r="CI36" s="277">
        <f t="shared" si="6"/>
        <v>1.7445670104184699E-2</v>
      </c>
      <c r="CJ36" s="244">
        <f t="shared" si="7"/>
        <v>0.64446633679111098</v>
      </c>
      <c r="CK36" s="244">
        <f t="shared" si="8"/>
        <v>0.338087993104704</v>
      </c>
      <c r="CL36" s="269">
        <f t="shared" si="9"/>
        <v>0.99999999999999978</v>
      </c>
      <c r="CN36" s="274" t="s">
        <v>716</v>
      </c>
      <c r="CO36" s="244">
        <v>2009</v>
      </c>
      <c r="CP36" s="244">
        <v>4</v>
      </c>
      <c r="CQ36" s="244">
        <f>VLOOKUP($CN36,output!$B$2:$J$805,2,)</f>
        <v>4144.5880507566299</v>
      </c>
      <c r="CR36" s="244">
        <f>VLOOKUP($CN36,output!$B$2:$J$805,3,)</f>
        <v>2331.82239219444</v>
      </c>
      <c r="CS36" s="244">
        <f>VLOOKUP($CN36,output!$B$2:$J$805,4,)</f>
        <v>42.543764124749401</v>
      </c>
      <c r="CT36" s="244">
        <f>VLOOKUP($CN36,output!$B$2:$J$805,5,)</f>
        <v>920.18576683312494</v>
      </c>
      <c r="CU36" s="244">
        <f>VLOOKUP($CN36,output!$B$2:$J$805,6,)</f>
        <v>3757.0889947203</v>
      </c>
      <c r="CV36" s="244">
        <f>VLOOKUP($CN36,output!$B$2:$J$805,7,)</f>
        <v>9773.2533893207892</v>
      </c>
      <c r="CX36" s="244">
        <v>2009</v>
      </c>
      <c r="CY36" s="277">
        <f t="shared" si="10"/>
        <v>4144.5880507566299</v>
      </c>
      <c r="CZ36" s="244">
        <f t="shared" si="11"/>
        <v>153176.728998701</v>
      </c>
      <c r="DA36" s="244">
        <f t="shared" si="12"/>
        <v>80329.902158161</v>
      </c>
      <c r="DB36" s="269">
        <f t="shared" si="13"/>
        <v>237651.21920761862</v>
      </c>
      <c r="DD36" s="244">
        <v>2009</v>
      </c>
      <c r="DE36" s="277">
        <f t="shared" si="14"/>
        <v>3757</v>
      </c>
      <c r="DF36" s="244">
        <f t="shared" si="15"/>
        <v>152915</v>
      </c>
      <c r="DG36" s="244">
        <f t="shared" si="16"/>
        <v>79580</v>
      </c>
      <c r="DH36" s="269">
        <f t="shared" si="17"/>
        <v>236252</v>
      </c>
      <c r="DJ36" s="244">
        <v>2009</v>
      </c>
      <c r="DK36" s="277">
        <f t="shared" si="18"/>
        <v>0.56000000000000005</v>
      </c>
      <c r="DL36" s="244">
        <f t="shared" si="19"/>
        <v>0.08</v>
      </c>
      <c r="DM36" s="244">
        <f t="shared" si="20"/>
        <v>0.14000000000000001</v>
      </c>
      <c r="DN36" s="269">
        <f t="shared" si="21"/>
        <v>0.78</v>
      </c>
      <c r="DP36" s="244">
        <v>2009</v>
      </c>
      <c r="DQ36" s="392" t="str">
        <f t="shared" si="22"/>
        <v>3757(0.56)</v>
      </c>
      <c r="DR36" s="392" t="str">
        <f t="shared" si="22"/>
        <v>152915(0.08)</v>
      </c>
      <c r="DS36" s="392" t="str">
        <f t="shared" si="22"/>
        <v>79580(0.14)</v>
      </c>
    </row>
    <row r="37" spans="1:123" x14ac:dyDescent="0.25">
      <c r="A37" s="266">
        <v>2004</v>
      </c>
      <c r="B37" s="267" t="s">
        <v>207</v>
      </c>
      <c r="C37" s="244">
        <f>VLOOKUP($B37,output!$B$2:$J$805,2,)</f>
        <v>77448.379529849597</v>
      </c>
      <c r="D37" s="244">
        <f>VLOOKUP($B37,output!$B$2:$J$805,3,)</f>
        <v>5396.2774055024502</v>
      </c>
      <c r="E37" s="244">
        <f>VLOOKUP($B37,output!$B$2:$J$805,4,)</f>
        <v>98.530065521595503</v>
      </c>
      <c r="F37" s="244">
        <f>VLOOKUP($B37,output!$B$2:$J$805,5,)</f>
        <v>67633.456443912903</v>
      </c>
      <c r="G37" s="244">
        <f>VLOOKUP($B37,output!$B$2:$J$805,6,)</f>
        <v>77212.400835919907</v>
      </c>
      <c r="H37" s="244">
        <f>VLOOKUP($B37,output!$B$2:$J$805,7,)</f>
        <v>88514.315987532493</v>
      </c>
      <c r="I37" s="244">
        <f t="shared" si="27"/>
        <v>9578.9443920070044</v>
      </c>
      <c r="J37" s="244">
        <f t="shared" si="28"/>
        <v>11301.915151612586</v>
      </c>
      <c r="K37" s="268" t="s">
        <v>449</v>
      </c>
      <c r="L37" s="244">
        <f>VLOOKUP($K37,output!$B$2:$J$805,2,)</f>
        <v>228107.10470980799</v>
      </c>
      <c r="M37" s="244">
        <f>VLOOKUP($K37,output!$B$2:$J$805,3,)</f>
        <v>14649.227407358299</v>
      </c>
      <c r="N37" s="244">
        <f>VLOOKUP($K37,output!$B$2:$J$805,4,)</f>
        <v>267.30516971729099</v>
      </c>
      <c r="O37" s="244">
        <f>VLOOKUP($K37,output!$B$2:$J$805,5,)</f>
        <v>198803.91761149999</v>
      </c>
      <c r="P37" s="244">
        <f>VLOOKUP($K37,output!$B$2:$J$805,6,)</f>
        <v>228177.61871311601</v>
      </c>
      <c r="Q37" s="244">
        <f>VLOOKUP($K37,output!$B$2:$J$8052,7,)</f>
        <v>257588.99922729601</v>
      </c>
      <c r="R37" s="244">
        <f t="shared" si="1"/>
        <v>29373.701101616025</v>
      </c>
      <c r="S37" s="244">
        <f t="shared" si="2"/>
        <v>29411.380514179997</v>
      </c>
      <c r="T37" s="268" t="s">
        <v>147</v>
      </c>
      <c r="U37" s="244">
        <f>VLOOKUP($T37,output!$B$2:$J$805,2,)</f>
        <v>127988.06331655099</v>
      </c>
      <c r="V37" s="244">
        <f>VLOOKUP($T37,output!$B$2:$J$8052,3,)</f>
        <v>7261.3612765259304</v>
      </c>
      <c r="W37" s="244">
        <f>VLOOKUP($T37,output!$B$2:$J$805,4,)</f>
        <v>136.12145478549101</v>
      </c>
      <c r="X37" s="244">
        <f>VLOOKUP($T37,output!$B$2:$J$805,5,)</f>
        <v>114497.03471259501</v>
      </c>
      <c r="Y37" s="244">
        <f>VLOOKUP($T37,output!$B$2:$J$805,6,)</f>
        <v>127676.313282059</v>
      </c>
      <c r="Z37" s="244">
        <f>VLOOKUP($T37,output!$B$2:$J$805,7,)</f>
        <v>142748.03341939801</v>
      </c>
      <c r="AA37" s="268" t="s">
        <v>1012</v>
      </c>
      <c r="AB37" s="244">
        <f>VLOOKUP($AA37,output!$B$2:$J$805,2,)</f>
        <v>122505.6751692</v>
      </c>
      <c r="AC37" s="244">
        <f>VLOOKUP($AA37,output!$B$2:$J$805,3,)</f>
        <v>6928.6027836058702</v>
      </c>
      <c r="AD37" s="244">
        <f>VLOOKUP($AA37,output!$B$2:$J$8052,4,)</f>
        <v>126.510669138769</v>
      </c>
      <c r="AE37" s="244">
        <f>VLOOKUP($AA37,output!$B$2:$J$805,5,)</f>
        <v>109763.39379879201</v>
      </c>
      <c r="AF37" s="244">
        <f>VLOOKUP($AA37,output!$B$2:$J$805,6,)</f>
        <v>122094.065406529</v>
      </c>
      <c r="AG37" s="244">
        <f>VLOOKUP($AA37,output!$B$2:$J$805,7,)</f>
        <v>136825.014444517</v>
      </c>
      <c r="AH37" s="268" t="s">
        <v>970</v>
      </c>
      <c r="AI37" s="244">
        <f>VLOOKUP($AH37,output!$B$2:$J$809,2,)</f>
        <v>56631.239072481003</v>
      </c>
      <c r="AJ37" s="244">
        <f>VLOOKUP($AH37,output!$B$2:$J$809,3,)</f>
        <v>3924.4039795344102</v>
      </c>
      <c r="AK37" s="244">
        <f>VLOOKUP($AH37,output!$B$2:$J$809,4,)</f>
        <v>70.542111190560803</v>
      </c>
      <c r="AL37" s="244">
        <f>VLOOKUP($AH37,output!$B$2:$J$809,5,)</f>
        <v>49552.504074620803</v>
      </c>
      <c r="AM37" s="244">
        <f>VLOOKUP($AH37,output!$B$2:$J$809,6,)</f>
        <v>56431.556424727001</v>
      </c>
      <c r="AN37" s="244">
        <f>VLOOKUP($AH37,output!$B$2:$J$809,7,)</f>
        <v>64866.385634548104</v>
      </c>
      <c r="AO37" s="268" t="s">
        <v>471</v>
      </c>
      <c r="AP37" s="244">
        <f>VLOOKUP($AO37,output!$B$2:$J$805,2,)</f>
        <v>0.42712994796793302</v>
      </c>
      <c r="AQ37" s="244">
        <f>VLOOKUP($AO37,output!$B$2:$J$805,3,)</f>
        <v>0.25279870291458201</v>
      </c>
      <c r="AR37" s="244">
        <f>VLOOKUP($AO37,output!$B$2:$J$805,4,)</f>
        <v>4.5410378541352403E-3</v>
      </c>
      <c r="AS37" s="244">
        <f>VLOOKUP($AO37,output!$B$2:$J$8059,5,)</f>
        <v>-7.3707443603070494E-2</v>
      </c>
      <c r="AT37" s="244">
        <f>VLOOKUP($AO37,output!$B$2:$J$805,6,)</f>
        <v>0.422423835910958</v>
      </c>
      <c r="AU37" s="244">
        <f>VLOOKUP($AO37,output!$B$2:$J$8059,7,)</f>
        <v>0.94361900731738302</v>
      </c>
      <c r="AV37" s="268" t="s">
        <v>919</v>
      </c>
      <c r="AW37" s="244">
        <f>VLOOKUP($AV37,output!$B$2:$J$805,2,)</f>
        <v>0.39469360095721401</v>
      </c>
      <c r="AX37" s="244">
        <f>VLOOKUP($AV37,output!$B$2:$J$805,3,)</f>
        <v>2.85184995334542E-2</v>
      </c>
      <c r="AY37" s="244">
        <f>VLOOKUP($AV37,output!$B$2:$J$805,4,)</f>
        <v>5.2080183372768399E-4</v>
      </c>
      <c r="AZ37" s="244">
        <f>VLOOKUP($AV37,output!$B$2:$J$805,5,)</f>
        <v>0.33829862592640503</v>
      </c>
      <c r="BA37" s="244">
        <f>VLOOKUP($AV37,output!$B$2:$J$8058,6,)</f>
        <v>0.394253975205342</v>
      </c>
      <c r="BB37" s="244">
        <f>VLOOKUP($AV37,output!$B$2:$J$805,7,)</f>
        <v>0.45149693815067399</v>
      </c>
      <c r="BC37" s="244"/>
      <c r="BD37" s="274" t="s">
        <v>488</v>
      </c>
      <c r="BE37" s="244">
        <v>2004</v>
      </c>
      <c r="BF37" s="244">
        <v>4</v>
      </c>
      <c r="BG37" s="244">
        <f>VLOOKUP($BD37,output!$B$2:$J$805,2,)</f>
        <v>2.2979602122578002E-2</v>
      </c>
      <c r="BH37" s="244">
        <f>VLOOKUP($BD37,output!$B$2:$J$805,3,)</f>
        <v>8.8679733922421705E-3</v>
      </c>
      <c r="BI37" s="244">
        <f>VLOOKUP($BD37,output!$B$2:$J$805,4,)</f>
        <v>1.6191090157555301E-4</v>
      </c>
      <c r="BJ37" s="244">
        <f>VLOOKUP($BD37,output!$B$2:$J$805,5)</f>
        <v>8.7331056953626404E-3</v>
      </c>
      <c r="BK37" s="244">
        <f>VLOOKUP($BD37,output!$B$2:$J$805,6,)</f>
        <v>2.19273990353651E-2</v>
      </c>
      <c r="BL37" s="244">
        <f>VLOOKUP($BD37,output!$B$2:$J$805,7,)</f>
        <v>4.2701260231096799E-2</v>
      </c>
      <c r="BM37" s="244">
        <v>35</v>
      </c>
      <c r="BO37" s="244">
        <v>2004</v>
      </c>
      <c r="BP37" s="277">
        <f t="shared" si="23"/>
        <v>2.2979602122578002E-2</v>
      </c>
      <c r="BQ37" s="244">
        <f t="shared" si="3"/>
        <v>0.67100844740884402</v>
      </c>
      <c r="BR37" s="244">
        <f t="shared" si="4"/>
        <v>0.30601195046857799</v>
      </c>
      <c r="BS37" s="269">
        <f t="shared" si="26"/>
        <v>11.7207123596888</v>
      </c>
      <c r="BT37" s="269">
        <f t="shared" si="24"/>
        <v>11.906400242111101</v>
      </c>
      <c r="BU37" s="244">
        <f t="shared" si="25"/>
        <v>11.637389853312101</v>
      </c>
      <c r="BV37" s="269">
        <f t="shared" si="5"/>
        <v>1</v>
      </c>
      <c r="BX37" s="274" t="s">
        <v>527</v>
      </c>
      <c r="BY37" s="244">
        <v>2010</v>
      </c>
      <c r="BZ37" s="244">
        <v>4</v>
      </c>
      <c r="CA37" s="244">
        <f>VLOOKUP($BX37,output!$B$2:$J$805,2,)</f>
        <v>3.0949422528430099E-2</v>
      </c>
      <c r="CB37" s="244">
        <f>VLOOKUP($BX37,output!$B$2:$J$805,3,)</f>
        <v>1.5426362385703701E-2</v>
      </c>
      <c r="CC37" s="244">
        <f>VLOOKUP($BX37,output!$B$2:$J$805,4,)</f>
        <v>2.8879965340751398E-4</v>
      </c>
      <c r="CD37" s="244">
        <f>VLOOKUP($BX37,output!$B$2:$J$805,5)</f>
        <v>2.51386573577723E-2</v>
      </c>
      <c r="CE37" s="244">
        <f>VLOOKUP($BX37,output!$B$2:$J$805,6,)</f>
        <v>2.8221577028102199E-2</v>
      </c>
      <c r="CF37" s="244">
        <f>VLOOKUP($BX37,output!$B$2:$J$805,7,)</f>
        <v>6.9403205491124706E-2</v>
      </c>
      <c r="CH37" s="244">
        <v>2010</v>
      </c>
      <c r="CI37" s="277">
        <f t="shared" si="6"/>
        <v>3.0949422528430099E-2</v>
      </c>
      <c r="CJ37" s="244">
        <f t="shared" si="7"/>
        <v>0.318826945785534</v>
      </c>
      <c r="CK37" s="244">
        <f t="shared" si="8"/>
        <v>0.65022363168603603</v>
      </c>
      <c r="CL37" s="269">
        <f t="shared" si="9"/>
        <v>1</v>
      </c>
      <c r="CN37" s="274" t="s">
        <v>717</v>
      </c>
      <c r="CO37" s="244">
        <v>2010</v>
      </c>
      <c r="CP37" s="244">
        <v>4</v>
      </c>
      <c r="CQ37" s="244">
        <f>VLOOKUP($CN37,output!$B$2:$J$805,2,)</f>
        <v>3317.7114403508399</v>
      </c>
      <c r="CR37" s="244">
        <f>VLOOKUP($CN37,output!$B$2:$J$805,3,)</f>
        <v>1669.2750628379399</v>
      </c>
      <c r="CS37" s="244">
        <f>VLOOKUP($CN37,output!$B$2:$J$805,4,)</f>
        <v>31.0860655739178</v>
      </c>
      <c r="CT37" s="244">
        <f>VLOOKUP($CN37,output!$B$2:$J$805,5,)</f>
        <v>944.63081003045602</v>
      </c>
      <c r="CU37" s="244">
        <f>VLOOKUP($CN37,output!$B$2:$J$805,6,)</f>
        <v>3028.99062914662</v>
      </c>
      <c r="CV37" s="244">
        <f>VLOOKUP($CN37,output!$B$2:$J$805,7,)</f>
        <v>7517.0889758087696</v>
      </c>
      <c r="CX37" s="244">
        <v>2010</v>
      </c>
      <c r="CY37" s="277">
        <f t="shared" si="10"/>
        <v>3317.7114403508399</v>
      </c>
      <c r="CZ37" s="244">
        <f t="shared" si="11"/>
        <v>34155.0504223018</v>
      </c>
      <c r="DA37" s="244">
        <f t="shared" si="12"/>
        <v>69687.025791635097</v>
      </c>
      <c r="DB37" s="269">
        <f t="shared" si="13"/>
        <v>107159.78765428773</v>
      </c>
      <c r="DD37" s="244">
        <v>2010</v>
      </c>
      <c r="DE37" s="277">
        <f t="shared" si="14"/>
        <v>3029</v>
      </c>
      <c r="DF37" s="244">
        <f t="shared" si="15"/>
        <v>34012</v>
      </c>
      <c r="DG37" s="244">
        <f t="shared" si="16"/>
        <v>69530</v>
      </c>
      <c r="DH37" s="269">
        <f t="shared" si="17"/>
        <v>106571</v>
      </c>
      <c r="DJ37" s="244">
        <v>2010</v>
      </c>
      <c r="DK37" s="277">
        <f t="shared" si="18"/>
        <v>0.5</v>
      </c>
      <c r="DL37" s="244">
        <f t="shared" si="19"/>
        <v>0.14000000000000001</v>
      </c>
      <c r="DM37" s="244">
        <f t="shared" si="20"/>
        <v>0.09</v>
      </c>
      <c r="DN37" s="269">
        <f t="shared" si="21"/>
        <v>0.73</v>
      </c>
      <c r="DP37" s="244">
        <v>2010</v>
      </c>
      <c r="DQ37" s="392" t="str">
        <f t="shared" si="22"/>
        <v>3029(0.5)</v>
      </c>
      <c r="DR37" s="392" t="str">
        <f t="shared" si="22"/>
        <v>34012(0.14)</v>
      </c>
      <c r="DS37" s="392" t="str">
        <f t="shared" si="22"/>
        <v>69530(0.09)</v>
      </c>
    </row>
    <row r="38" spans="1:123" x14ac:dyDescent="0.25">
      <c r="A38" s="266">
        <v>2005</v>
      </c>
      <c r="B38" s="267" t="s">
        <v>457</v>
      </c>
      <c r="C38" s="244">
        <f>VLOOKUP($B38,output!$B$2:$J$805,2,)</f>
        <v>54062.680099843397</v>
      </c>
      <c r="D38" s="244">
        <f>VLOOKUP($B38,output!$B$2:$J$805,3,)</f>
        <v>5382.5884527878497</v>
      </c>
      <c r="E38" s="244">
        <f>VLOOKUP($B38,output!$B$2:$J$805,4,)</f>
        <v>104.09807974313701</v>
      </c>
      <c r="F38" s="244">
        <f>VLOOKUP($B38,output!$B$2:$J$805,5,)</f>
        <v>44188.245592765597</v>
      </c>
      <c r="G38" s="244">
        <f>VLOOKUP($B38,output!$B$2:$J$805,6,)</f>
        <v>53862.237737258998</v>
      </c>
      <c r="H38" s="244">
        <f>VLOOKUP($B38,output!$B$2:$J$805,7,)</f>
        <v>65467.901431411599</v>
      </c>
      <c r="I38" s="244">
        <f t="shared" si="27"/>
        <v>9673.9921444934007</v>
      </c>
      <c r="J38" s="244">
        <f t="shared" si="28"/>
        <v>11605.663694152601</v>
      </c>
      <c r="K38" s="268" t="s">
        <v>450</v>
      </c>
      <c r="L38" s="244">
        <f>VLOOKUP($K38,output!$B$2:$J$805,2,)</f>
        <v>63579.794710581999</v>
      </c>
      <c r="M38" s="244">
        <f>VLOOKUP($K38,output!$B$2:$J$805,3,)</f>
        <v>6944.5455621098499</v>
      </c>
      <c r="N38" s="244">
        <f>VLOOKUP($K38,output!$B$2:$J$805,4,)</f>
        <v>129.33633942880201</v>
      </c>
      <c r="O38" s="244">
        <f>VLOOKUP($K38,output!$B$2:$J$805,5,)</f>
        <v>50952.719539975697</v>
      </c>
      <c r="P38" s="244">
        <f>VLOOKUP($K38,output!$B$2:$J$805,6,)</f>
        <v>63423.886395382899</v>
      </c>
      <c r="Q38" s="244">
        <f>VLOOKUP($K38,output!$B$2:$J$8052,7,)</f>
        <v>77971.530753439103</v>
      </c>
      <c r="R38" s="244">
        <f t="shared" si="1"/>
        <v>12471.166855407202</v>
      </c>
      <c r="S38" s="244">
        <f t="shared" si="2"/>
        <v>14547.644358056205</v>
      </c>
      <c r="T38" s="268" t="s">
        <v>435</v>
      </c>
      <c r="U38" s="244">
        <f>VLOOKUP($T38,output!$B$2:$J$805,2,)</f>
        <v>77388.036385611107</v>
      </c>
      <c r="V38" s="244">
        <f>VLOOKUP($T38,output!$B$2:$J$8052,3,)</f>
        <v>5798.5061322581796</v>
      </c>
      <c r="W38" s="244">
        <f>VLOOKUP($T38,output!$B$2:$J$805,4,)</f>
        <v>114.63166635562401</v>
      </c>
      <c r="X38" s="244">
        <f>VLOOKUP($T38,output!$B$2:$J$805,5,)</f>
        <v>66687.330112178795</v>
      </c>
      <c r="Y38" s="244">
        <f>VLOOKUP($T38,output!$B$2:$J$805,6,)</f>
        <v>77189.320749725506</v>
      </c>
      <c r="Z38" s="244">
        <f>VLOOKUP($T38,output!$B$2:$J$805,7,)</f>
        <v>89675.9255948223</v>
      </c>
      <c r="AA38" s="268" t="s">
        <v>1013</v>
      </c>
      <c r="AB38" s="244">
        <f>VLOOKUP($AA38,output!$B$2:$J$805,2,)</f>
        <v>85497.738695423293</v>
      </c>
      <c r="AC38" s="244">
        <f>VLOOKUP($AA38,output!$B$2:$J$805,3,)</f>
        <v>7580.3299147594098</v>
      </c>
      <c r="AD38" s="244">
        <f>VLOOKUP($AA38,output!$B$2:$J$8052,4,)</f>
        <v>138.385981645632</v>
      </c>
      <c r="AE38" s="244">
        <f>VLOOKUP($AA38,output!$B$2:$J$805,5,)</f>
        <v>71234.417507269201</v>
      </c>
      <c r="AF38" s="244">
        <f>VLOOKUP($AA38,output!$B$2:$J$805,6,)</f>
        <v>85294.389987289294</v>
      </c>
      <c r="AG38" s="244">
        <f>VLOOKUP($AA38,output!$B$2:$J$805,7,)</f>
        <v>101238.43251102199</v>
      </c>
      <c r="AH38" s="268" t="s">
        <v>971</v>
      </c>
      <c r="AI38" s="244">
        <f>VLOOKUP($AH38,output!$B$2:$J$809,2,)</f>
        <v>39516.844502568601</v>
      </c>
      <c r="AJ38" s="244">
        <f>VLOOKUP($AH38,output!$B$2:$J$809,3,)</f>
        <v>3775.2555172345301</v>
      </c>
      <c r="AK38" s="244">
        <f>VLOOKUP($AH38,output!$B$2:$J$809,4,)</f>
        <v>71.091395496430096</v>
      </c>
      <c r="AL38" s="244">
        <f>VLOOKUP($AH38,output!$B$2:$J$809,5,)</f>
        <v>32509.9850600307</v>
      </c>
      <c r="AM38" s="244">
        <f>VLOOKUP($AH38,output!$B$2:$J$809,6,)</f>
        <v>39403.619854306402</v>
      </c>
      <c r="AN38" s="244">
        <f>VLOOKUP($AH38,output!$B$2:$J$809,7,)</f>
        <v>47239.1538197146</v>
      </c>
      <c r="AO38" s="268" t="s">
        <v>472</v>
      </c>
      <c r="AP38" s="244">
        <f>VLOOKUP($AO38,output!$B$2:$J$805,2,)</f>
        <v>-0.61059561732693002</v>
      </c>
      <c r="AQ38" s="244">
        <f>VLOOKUP($AO38,output!$B$2:$J$805,3,)</f>
        <v>0.27864128136368499</v>
      </c>
      <c r="AR38" s="244">
        <f>VLOOKUP($AO38,output!$B$2:$J$805,4,)</f>
        <v>4.9686077567874503E-3</v>
      </c>
      <c r="AS38" s="244">
        <f>VLOOKUP($AO38,output!$B$2:$J$8059,5,)</f>
        <v>-1.15258067453951</v>
      </c>
      <c r="AT38" s="244">
        <f>VLOOKUP($AO38,output!$B$2:$J$805,6,)</f>
        <v>-0.61575167616381998</v>
      </c>
      <c r="AU38" s="244">
        <f>VLOOKUP($AO38,output!$B$2:$J$8059,7,)</f>
        <v>-2.6161517947285998E-2</v>
      </c>
      <c r="AV38" s="268" t="s">
        <v>920</v>
      </c>
      <c r="AW38" s="244">
        <f>VLOOKUP($AV38,output!$B$2:$J$805,2,)</f>
        <v>0.302250882972388</v>
      </c>
      <c r="AX38" s="244">
        <f>VLOOKUP($AV38,output!$B$2:$J$805,3,)</f>
        <v>3.01934943886434E-2</v>
      </c>
      <c r="AY38" s="244">
        <f>VLOOKUP($AV38,output!$B$2:$J$805,4,)</f>
        <v>5.5138935180552504E-4</v>
      </c>
      <c r="AZ38" s="244">
        <f>VLOOKUP($AV38,output!$B$2:$J$805,5,)</f>
        <v>0.247258224808765</v>
      </c>
      <c r="BA38" s="244">
        <f>VLOOKUP($AV38,output!$B$2:$J$8058,6,)</f>
        <v>0.30160873854340398</v>
      </c>
      <c r="BB38" s="244">
        <f>VLOOKUP($AV38,output!$B$2:$J$805,7,)</f>
        <v>0.36384940823686401</v>
      </c>
      <c r="BC38" s="244"/>
      <c r="BD38" s="274" t="s">
        <v>491</v>
      </c>
      <c r="BE38" s="244">
        <v>2005</v>
      </c>
      <c r="BF38" s="244">
        <v>4</v>
      </c>
      <c r="BG38" s="244">
        <f>VLOOKUP($BD38,output!$B$2:$J$805,2,)</f>
        <v>6.4327768487775494E-2</v>
      </c>
      <c r="BH38" s="244">
        <f>VLOOKUP($BD38,output!$B$2:$J$805,3,)</f>
        <v>3.3387868785893698E-2</v>
      </c>
      <c r="BI38" s="244">
        <f>VLOOKUP($BD38,output!$B$2:$J$805,4,)</f>
        <v>6.0685025248093203E-4</v>
      </c>
      <c r="BJ38" s="244">
        <f>VLOOKUP($BD38,output!$B$2:$J$805,5)</f>
        <v>1.5436032919043901E-2</v>
      </c>
      <c r="BK38" s="244">
        <f>VLOOKUP($BD38,output!$B$2:$J$805,6,)</f>
        <v>5.9311116318432597E-2</v>
      </c>
      <c r="BL38" s="244">
        <f>VLOOKUP($BD38,output!$B$2:$J$805,7,)</f>
        <v>0.14332406508506601</v>
      </c>
      <c r="BM38" s="244">
        <v>36</v>
      </c>
      <c r="BO38" s="244">
        <v>2005</v>
      </c>
      <c r="BP38" s="277">
        <f t="shared" si="23"/>
        <v>6.4327768487775494E-2</v>
      </c>
      <c r="BQ38" s="244">
        <f t="shared" si="3"/>
        <v>0.53703310076642397</v>
      </c>
      <c r="BR38" s="244">
        <f t="shared" si="4"/>
        <v>0.39863913074580098</v>
      </c>
      <c r="BS38" s="269">
        <f t="shared" si="26"/>
        <v>11.7207123596888</v>
      </c>
      <c r="BT38" s="269">
        <f t="shared" si="24"/>
        <v>11.906400242111101</v>
      </c>
      <c r="BU38" s="244">
        <f t="shared" si="25"/>
        <v>11.637389853312101</v>
      </c>
      <c r="BV38" s="269">
        <f t="shared" si="5"/>
        <v>1.0000000000000004</v>
      </c>
      <c r="BX38" s="274" t="s">
        <v>530</v>
      </c>
      <c r="BY38" s="244">
        <v>2011</v>
      </c>
      <c r="BZ38" s="244">
        <v>4</v>
      </c>
      <c r="CA38" s="244">
        <f>VLOOKUP($BX38,output!$B$2:$J$805,2,)</f>
        <v>8.1544321498563999E-2</v>
      </c>
      <c r="CB38" s="244">
        <f>VLOOKUP($BX38,output!$B$2:$J$805,3,)</f>
        <v>2.53042264304232E-2</v>
      </c>
      <c r="CC38" s="244">
        <f>VLOOKUP($BX38,output!$B$2:$J$805,4,)</f>
        <v>4.6199738215862898E-4</v>
      </c>
      <c r="CD38" s="244">
        <f>VLOOKUP($BX38,output!$B$2:$J$805,5)</f>
        <v>2.51386573577723E-2</v>
      </c>
      <c r="CE38" s="244">
        <f>VLOOKUP($BX38,output!$B$2:$J$805,6,)</f>
        <v>7.8646350453932395E-2</v>
      </c>
      <c r="CF38" s="244">
        <f>VLOOKUP($BX38,output!$B$2:$J$805,7,)</f>
        <v>0.13816971892399599</v>
      </c>
      <c r="CH38" s="244">
        <v>2011</v>
      </c>
      <c r="CI38" s="277">
        <f t="shared" si="6"/>
        <v>8.1544321498563999E-2</v>
      </c>
      <c r="CJ38" s="244">
        <f t="shared" si="7"/>
        <v>0.60691122879322501</v>
      </c>
      <c r="CK38" s="244">
        <f t="shared" si="8"/>
        <v>0.31154444970821099</v>
      </c>
      <c r="CL38" s="269">
        <f t="shared" si="9"/>
        <v>1</v>
      </c>
      <c r="CN38" s="274" t="s">
        <v>718</v>
      </c>
      <c r="CO38" s="244">
        <v>2011</v>
      </c>
      <c r="CP38" s="244">
        <v>4</v>
      </c>
      <c r="CQ38" s="244">
        <f>VLOOKUP($CN38,output!$B$2:$J$805,2,)</f>
        <v>6616.7733581828397</v>
      </c>
      <c r="CR38" s="244">
        <f>VLOOKUP($CN38,output!$B$2:$J$805,3,)</f>
        <v>2074.0070649109898</v>
      </c>
      <c r="CS38" s="244">
        <f>VLOOKUP($CN38,output!$B$2:$J$805,4,)</f>
        <v>37.8625848636661</v>
      </c>
      <c r="CT38" s="244">
        <f>VLOOKUP($CN38,output!$B$2:$J$805,5,)</f>
        <v>3204.35864621377</v>
      </c>
      <c r="CU38" s="244">
        <f>VLOOKUP($CN38,output!$B$2:$J$805,6,)</f>
        <v>6397.2494432646499</v>
      </c>
      <c r="CV38" s="244">
        <f>VLOOKUP($CN38,output!$B$2:$J$805,7,)</f>
        <v>11177.4695104654</v>
      </c>
      <c r="CX38" s="244">
        <v>2011</v>
      </c>
      <c r="CY38" s="277">
        <f t="shared" si="10"/>
        <v>6616.7733581828397</v>
      </c>
      <c r="CZ38" s="244">
        <f t="shared" si="11"/>
        <v>49243.628806591703</v>
      </c>
      <c r="DA38" s="244">
        <f t="shared" si="12"/>
        <v>25280.156237523599</v>
      </c>
      <c r="DB38" s="269">
        <f t="shared" si="13"/>
        <v>81140.558402298135</v>
      </c>
      <c r="DD38" s="244">
        <v>2011</v>
      </c>
      <c r="DE38" s="277">
        <f t="shared" si="14"/>
        <v>6397</v>
      </c>
      <c r="DF38" s="244">
        <f t="shared" si="15"/>
        <v>49127</v>
      </c>
      <c r="DG38" s="244">
        <f t="shared" si="16"/>
        <v>25186</v>
      </c>
      <c r="DH38" s="269">
        <f t="shared" si="17"/>
        <v>80710</v>
      </c>
      <c r="DJ38" s="244">
        <v>2011</v>
      </c>
      <c r="DK38" s="277">
        <f t="shared" si="18"/>
        <v>0.31</v>
      </c>
      <c r="DL38" s="244">
        <f t="shared" si="19"/>
        <v>0.08</v>
      </c>
      <c r="DM38" s="244">
        <f t="shared" si="20"/>
        <v>0.14000000000000001</v>
      </c>
      <c r="DN38" s="269">
        <f t="shared" si="21"/>
        <v>0.53</v>
      </c>
      <c r="DP38" s="244">
        <v>2011</v>
      </c>
      <c r="DQ38" s="392" t="str">
        <f t="shared" si="22"/>
        <v>6397(0.31)</v>
      </c>
      <c r="DR38" s="392" t="str">
        <f t="shared" si="22"/>
        <v>49127(0.08)</v>
      </c>
      <c r="DS38" s="392" t="str">
        <f t="shared" si="22"/>
        <v>25186(0.14)</v>
      </c>
    </row>
    <row r="39" spans="1:123" x14ac:dyDescent="0.25">
      <c r="A39" s="266">
        <v>2006</v>
      </c>
      <c r="B39" s="267" t="s">
        <v>458</v>
      </c>
      <c r="C39" s="244">
        <f>VLOOKUP($B39,output!$B$2:$J$805,2,)</f>
        <v>53160.564888654</v>
      </c>
      <c r="D39" s="244">
        <f>VLOOKUP($B39,output!$B$2:$J$805,3,)</f>
        <v>6751.38328691268</v>
      </c>
      <c r="E39" s="244">
        <f>VLOOKUP($B39,output!$B$2:$J$805,4,)</f>
        <v>131.069085412015</v>
      </c>
      <c r="F39" s="244">
        <f>VLOOKUP($B39,output!$B$2:$J$805,5,)</f>
        <v>40909.1327331215</v>
      </c>
      <c r="G39" s="244">
        <f>VLOOKUP($B39,output!$B$2:$J$805,6,)</f>
        <v>52735.056054366403</v>
      </c>
      <c r="H39" s="244">
        <f>VLOOKUP($B39,output!$B$2:$J$805,7,)</f>
        <v>67081.132334373397</v>
      </c>
      <c r="I39" s="244">
        <f t="shared" si="27"/>
        <v>11825.923321244903</v>
      </c>
      <c r="J39" s="244">
        <f t="shared" si="28"/>
        <v>14346.076280006993</v>
      </c>
      <c r="K39" s="268" t="s">
        <v>451</v>
      </c>
      <c r="L39" s="244">
        <f>VLOOKUP($K39,output!$B$2:$J$805,2,)</f>
        <v>87441.987430153094</v>
      </c>
      <c r="M39" s="244">
        <f>VLOOKUP($K39,output!$B$2:$J$805,3,)</f>
        <v>8133.7838178208704</v>
      </c>
      <c r="N39" s="244">
        <f>VLOOKUP($K39,output!$B$2:$J$805,4,)</f>
        <v>148.54987167815801</v>
      </c>
      <c r="O39" s="244">
        <f>VLOOKUP($K39,output!$B$2:$J$805,5,)</f>
        <v>72250.114924539099</v>
      </c>
      <c r="P39" s="244">
        <f>VLOOKUP($K39,output!$B$2:$J$805,6,)</f>
        <v>87126.3004779888</v>
      </c>
      <c r="Q39" s="244">
        <f>VLOOKUP($K39,output!$B$2:$J$8052,7,)</f>
        <v>103963.782894704</v>
      </c>
      <c r="R39" s="244">
        <f t="shared" si="1"/>
        <v>14876.185553449701</v>
      </c>
      <c r="S39" s="244">
        <f t="shared" si="2"/>
        <v>16837.482416715196</v>
      </c>
      <c r="T39" s="268" t="s">
        <v>436</v>
      </c>
      <c r="U39" s="244">
        <f>VLOOKUP($T39,output!$B$2:$J$805,2,)</f>
        <v>69245.396495305802</v>
      </c>
      <c r="V39" s="244">
        <f>VLOOKUP($T39,output!$B$2:$J$8052,3,)</f>
        <v>6894.3166890320599</v>
      </c>
      <c r="W39" s="244">
        <f>VLOOKUP($T39,output!$B$2:$J$805,4,)</f>
        <v>132.49797994670999</v>
      </c>
      <c r="X39" s="244">
        <f>VLOOKUP($T39,output!$B$2:$J$805,5,)</f>
        <v>56893.166440432899</v>
      </c>
      <c r="Y39" s="244">
        <f>VLOOKUP($T39,output!$B$2:$J$805,6,)</f>
        <v>68747.595582592403</v>
      </c>
      <c r="Z39" s="244">
        <f>VLOOKUP($T39,output!$B$2:$J$805,7,)</f>
        <v>83863.971148744095</v>
      </c>
      <c r="AA39" s="268" t="s">
        <v>1014</v>
      </c>
      <c r="AB39" s="244">
        <f>VLOOKUP($AA39,output!$B$2:$J$805,2,)</f>
        <v>84084.294526346901</v>
      </c>
      <c r="AC39" s="244">
        <f>VLOOKUP($AA39,output!$B$2:$J$805,3,)</f>
        <v>10078.3910700537</v>
      </c>
      <c r="AD39" s="244">
        <f>VLOOKUP($AA39,output!$B$2:$J$8052,4,)</f>
        <v>193.24509752487</v>
      </c>
      <c r="AE39" s="244">
        <f>VLOOKUP($AA39,output!$B$2:$J$805,5,)</f>
        <v>66275.077186323804</v>
      </c>
      <c r="AF39" s="244">
        <f>VLOOKUP($AA39,output!$B$2:$J$805,6,)</f>
        <v>83282.620954320693</v>
      </c>
      <c r="AG39" s="244">
        <f>VLOOKUP($AA39,output!$B$2:$J$805,7,)</f>
        <v>105510.96202749301</v>
      </c>
      <c r="AH39" s="268" t="s">
        <v>972</v>
      </c>
      <c r="AI39" s="244">
        <f>VLOOKUP($AH39,output!$B$2:$J$809,2,)</f>
        <v>38847.628075754503</v>
      </c>
      <c r="AJ39" s="244">
        <f>VLOOKUP($AH39,output!$B$2:$J$809,3,)</f>
        <v>4740.8506457652602</v>
      </c>
      <c r="AK39" s="244">
        <f>VLOOKUP($AH39,output!$B$2:$J$809,4,)</f>
        <v>89.696632412271796</v>
      </c>
      <c r="AL39" s="244">
        <f>VLOOKUP($AH39,output!$B$2:$J$809,5,)</f>
        <v>30696.509683196498</v>
      </c>
      <c r="AM39" s="244">
        <f>VLOOKUP($AH39,output!$B$2:$J$809,6,)</f>
        <v>38481.195009951101</v>
      </c>
      <c r="AN39" s="244">
        <f>VLOOKUP($AH39,output!$B$2:$J$809,7,)</f>
        <v>49258.457369879397</v>
      </c>
      <c r="AO39" s="268" t="s">
        <v>473</v>
      </c>
      <c r="AP39" s="244">
        <f>VLOOKUP($AO39,output!$B$2:$J$805,2,)</f>
        <v>-0.27457190819391603</v>
      </c>
      <c r="AQ39" s="244">
        <f>VLOOKUP($AO39,output!$B$2:$J$805,3,)</f>
        <v>0.28374615231528</v>
      </c>
      <c r="AR39" s="244">
        <f>VLOOKUP($AO39,output!$B$2:$J$805,4,)</f>
        <v>5.0549560122257198E-3</v>
      </c>
      <c r="AS39" s="244">
        <f>VLOOKUP($AO39,output!$B$2:$J$8059,5,)</f>
        <v>-0.82535468683535895</v>
      </c>
      <c r="AT39" s="244">
        <f>VLOOKUP($AO39,output!$B$2:$J$805,6,)</f>
        <v>-0.28397751192880299</v>
      </c>
      <c r="AU39" s="244">
        <f>VLOOKUP($AO39,output!$B$2:$J$8059,7,)</f>
        <v>0.308818262920041</v>
      </c>
      <c r="AV39" s="268" t="s">
        <v>921</v>
      </c>
      <c r="AW39" s="244">
        <f>VLOOKUP($AV39,output!$B$2:$J$805,2,)</f>
        <v>0.234083121289723</v>
      </c>
      <c r="AX39" s="244">
        <f>VLOOKUP($AV39,output!$B$2:$J$805,3,)</f>
        <v>2.9221424663026699E-2</v>
      </c>
      <c r="AY39" s="244">
        <f>VLOOKUP($AV39,output!$B$2:$J$805,4,)</f>
        <v>5.61149186507819E-4</v>
      </c>
      <c r="AZ39" s="244">
        <f>VLOOKUP($AV39,output!$B$2:$J$805,5,)</f>
        <v>0.181002777625833</v>
      </c>
      <c r="BA39" s="244">
        <f>VLOOKUP($AV39,output!$B$2:$J$8058,6,)</f>
        <v>0.23265814127797199</v>
      </c>
      <c r="BB39" s="244">
        <f>VLOOKUP($AV39,output!$B$2:$J$805,7,)</f>
        <v>0.29477566702292801</v>
      </c>
      <c r="BC39" s="244"/>
      <c r="BD39" s="275" t="s">
        <v>494</v>
      </c>
      <c r="BE39" s="244">
        <v>2006</v>
      </c>
      <c r="BF39" s="244">
        <v>4</v>
      </c>
      <c r="BG39" s="244">
        <f>VLOOKUP($BD39,output!$B$2:$J$805,2,)</f>
        <v>3.7844512676451302E-2</v>
      </c>
      <c r="BH39" s="244">
        <f>VLOOKUP($BD39,output!$B$2:$J$805,3,)</f>
        <v>1.83784370324666E-2</v>
      </c>
      <c r="BI39" s="244">
        <f>VLOOKUP($BD39,output!$B$2:$J$805,4,)</f>
        <v>3.43345580220413E-4</v>
      </c>
      <c r="BJ39" s="244">
        <f>VLOOKUP($BD39,output!$B$2:$J$805,5)</f>
        <v>0.44303445735782698</v>
      </c>
      <c r="BK39" s="244">
        <f>VLOOKUP($BD39,output!$B$2:$J$805,6,)</f>
        <v>3.4692652933523499E-2</v>
      </c>
      <c r="BL39" s="244">
        <f>VLOOKUP($BD39,output!$B$2:$J$805,7,)</f>
        <v>8.2732988896589393E-2</v>
      </c>
      <c r="BM39" s="244">
        <v>37</v>
      </c>
      <c r="BO39" s="244">
        <v>2006</v>
      </c>
      <c r="BP39" s="277">
        <f t="shared" si="23"/>
        <v>3.7844512676451302E-2</v>
      </c>
      <c r="BQ39" s="244">
        <f t="shared" si="3"/>
        <v>0.56552133343672795</v>
      </c>
      <c r="BR39" s="244">
        <f t="shared" si="4"/>
        <v>0.39663415388682099</v>
      </c>
      <c r="BS39" s="269">
        <f t="shared" si="26"/>
        <v>11.7207123596888</v>
      </c>
      <c r="BT39" s="269">
        <f t="shared" si="24"/>
        <v>11.906400242111101</v>
      </c>
      <c r="BU39" s="244">
        <f t="shared" si="25"/>
        <v>11.637389853312101</v>
      </c>
      <c r="BV39" s="269">
        <f t="shared" si="5"/>
        <v>1.0000000000000002</v>
      </c>
      <c r="BX39" s="275" t="s">
        <v>533</v>
      </c>
      <c r="BY39" s="244">
        <v>2012</v>
      </c>
      <c r="BZ39" s="244">
        <v>4</v>
      </c>
      <c r="CA39" s="244">
        <f>VLOOKUP($BX39,output!$B$2:$J$805,2,)</f>
        <v>5.7309925203075998E-2</v>
      </c>
      <c r="CB39" s="244">
        <f>VLOOKUP($BX39,output!$B$2:$J$805,3,)</f>
        <v>2.0590307632265398E-2</v>
      </c>
      <c r="CC39" s="244">
        <f>VLOOKUP($BX39,output!$B$2:$J$805,4,)</f>
        <v>3.7601223601702299E-4</v>
      </c>
      <c r="CD39" s="244">
        <f>VLOOKUP($BX39,output!$B$2:$J$805,5)</f>
        <v>2.51386573577723E-2</v>
      </c>
      <c r="CE39" s="244">
        <f>VLOOKUP($BX39,output!$B$2:$J$805,6,)</f>
        <v>5.4910457126942397E-2</v>
      </c>
      <c r="CF39" s="244">
        <f>VLOOKUP($BX39,output!$B$2:$J$805,7,)</f>
        <v>0.101314200168551</v>
      </c>
      <c r="CH39" s="244">
        <v>2012</v>
      </c>
      <c r="CI39" s="277">
        <f t="shared" si="6"/>
        <v>5.7309925203075998E-2</v>
      </c>
      <c r="CJ39" s="244">
        <f t="shared" si="7"/>
        <v>0.73624551030845198</v>
      </c>
      <c r="CK39" s="244">
        <f t="shared" si="8"/>
        <v>0.20644456448847201</v>
  